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1155" yWindow="-240" windowWidth="21405" windowHeight="13470"/>
  </bookViews>
  <sheets>
    <sheet name="PEV scoring Landau" sheetId="37" r:id="rId1"/>
    <sheet name="PEV scoring Landau example" sheetId="42" r:id="rId2"/>
    <sheet name="PEV scoring Periodic" sheetId="39" r:id="rId3"/>
    <sheet name="Gelbfuhs" sheetId="46" r:id="rId4"/>
    <sheet name="Teed" sheetId="48" r:id="rId5"/>
    <sheet name="PEV scoring Hasse.M" sheetId="34" r:id="rId6"/>
    <sheet name="Rec4CHasseRR" sheetId="47" r:id="rId7"/>
    <sheet name="PEV scoring Rijndael" sheetId="40" r:id="rId8"/>
    <sheet name="PEV scoring Mannheim" sheetId="36" r:id="rId9"/>
    <sheet name="PEV scoring Mannheim Sparse" sheetId="25" r:id="rId10"/>
    <sheet name="PEV scoring NYM1924" sheetId="43" r:id="rId11"/>
    <sheet name="PEV scoring wk1948" sheetId="41" r:id="rId12"/>
    <sheet name="PEV scoring wk1990" sheetId="38" r:id="rId13"/>
    <sheet name="CT NYM1924" sheetId="23" r:id="rId14"/>
    <sheet name="GF Mannheim 1914" sheetId="20" r:id="rId15"/>
  </sheets>
  <definedNames>
    <definedName name="EloC">400/LN(10)</definedName>
    <definedName name="_xlnm.Print_Area" localSheetId="0">'PEV scoring Landau'!$A$1:$Z$39</definedName>
    <definedName name="_xlnm.Print_Area" localSheetId="1">'PEV scoring Landau example'!$A$1:$Z$39</definedName>
    <definedName name="_xlnm.Print_Area" localSheetId="2">'PEV scoring Periodic'!$A$1:$Z$39</definedName>
    <definedName name="_xlnm.Print_Area" localSheetId="7">'PEV scoring Rijndael'!$A$1:$AA$46</definedName>
    <definedName name="solver_adj" localSheetId="9" hidden="1">'PEV scoring Mannheim Sparse'!$D$32:$D$49</definedName>
    <definedName name="solver_adj" localSheetId="6" hidden="1">Rec4CHasseRR!$H$14:$H$17</definedName>
    <definedName name="solver_cvg" localSheetId="9" hidden="1">0.0001</definedName>
    <definedName name="solver_cvg" localSheetId="6" hidden="1">0.0001</definedName>
    <definedName name="solver_drv" localSheetId="9" hidden="1">1</definedName>
    <definedName name="solver_drv" localSheetId="6" hidden="1">1</definedName>
    <definedName name="solver_est" localSheetId="9" hidden="1">1</definedName>
    <definedName name="solver_est" localSheetId="6" hidden="1">1</definedName>
    <definedName name="solver_itr" localSheetId="9" hidden="1">100</definedName>
    <definedName name="solver_itr" localSheetId="6" hidden="1">100</definedName>
    <definedName name="solver_lhs1" localSheetId="9" hidden="1">'PEV scoring Mannheim Sparse'!$D$51</definedName>
    <definedName name="solver_lhs1" localSheetId="6" hidden="1">Rec4CHasseRR!$H$18</definedName>
    <definedName name="solver_lhs2" localSheetId="6" hidden="1">Rec4CHasseRR!$H$19</definedName>
    <definedName name="solver_lin" localSheetId="9" hidden="1">2</definedName>
    <definedName name="solver_lin" localSheetId="6" hidden="1">2</definedName>
    <definedName name="solver_neg" localSheetId="9" hidden="1">2</definedName>
    <definedName name="solver_neg" localSheetId="6" hidden="1">2</definedName>
    <definedName name="solver_num" localSheetId="9" hidden="1">1</definedName>
    <definedName name="solver_num" localSheetId="6" hidden="1">2</definedName>
    <definedName name="solver_nwt" localSheetId="9" hidden="1">1</definedName>
    <definedName name="solver_nwt" localSheetId="6" hidden="1">1</definedName>
    <definedName name="solver_opt" localSheetId="9" hidden="1">'PEV scoring Mannheim Sparse'!$O$75</definedName>
    <definedName name="solver_opt" localSheetId="6" hidden="1">Rec4CHasseRR!$X$18</definedName>
    <definedName name="solver_pre" localSheetId="9" hidden="1">0.000001</definedName>
    <definedName name="solver_pre" localSheetId="6" hidden="1">0.000001</definedName>
    <definedName name="solver_rel1" localSheetId="9" hidden="1">2</definedName>
    <definedName name="solver_rel1" localSheetId="6" hidden="1">2</definedName>
    <definedName name="solver_rel2" localSheetId="6" hidden="1">3</definedName>
    <definedName name="solver_rhs1" localSheetId="9" hidden="1">1</definedName>
    <definedName name="solver_rhs1" localSheetId="6" hidden="1">1</definedName>
    <definedName name="solver_rhs2" localSheetId="6" hidden="1">0</definedName>
    <definedName name="solver_scl" localSheetId="9" hidden="1">2</definedName>
    <definedName name="solver_scl" localSheetId="6" hidden="1">2</definedName>
    <definedName name="solver_sho" localSheetId="9" hidden="1">2</definedName>
    <definedName name="solver_sho" localSheetId="6" hidden="1">2</definedName>
    <definedName name="solver_tim" localSheetId="9" hidden="1">100</definedName>
    <definedName name="solver_tim" localSheetId="6" hidden="1">100</definedName>
    <definedName name="solver_tol" localSheetId="9" hidden="1">0.05</definedName>
    <definedName name="solver_tol" localSheetId="6" hidden="1">0.05</definedName>
    <definedName name="solver_typ" localSheetId="9" hidden="1">2</definedName>
    <definedName name="solver_typ" localSheetId="6" hidden="1">2</definedName>
    <definedName name="solver_val" localSheetId="9" hidden="1">0</definedName>
    <definedName name="solver_val" localSheetId="6" hidden="1">0</definedName>
  </definedNames>
  <calcPr calcId="114210"/>
</workbook>
</file>

<file path=xl/calcChain.xml><?xml version="1.0" encoding="utf-8"?>
<calcChain xmlns="http://schemas.openxmlformats.org/spreadsheetml/2006/main">
  <c r="V25" i="46"/>
  <c r="V24"/>
  <c r="V23"/>
  <c r="V22"/>
  <c r="V21"/>
  <c r="V20"/>
  <c r="V26" i="48"/>
  <c r="V25"/>
  <c r="V24"/>
  <c r="V23"/>
  <c r="V22"/>
  <c r="V21"/>
  <c r="V20"/>
  <c r="W33"/>
  <c r="W34"/>
  <c r="W35"/>
  <c r="W36"/>
  <c r="W37"/>
  <c r="W38"/>
  <c r="A5"/>
  <c r="D5"/>
  <c r="E5"/>
  <c r="F5"/>
  <c r="G5"/>
  <c r="H5"/>
  <c r="I5"/>
  <c r="M5"/>
  <c r="O5"/>
  <c r="A7"/>
  <c r="M7" a="1"/>
  <c r="M7"/>
  <c r="N7" a="1"/>
  <c r="N7"/>
  <c r="O7" a="1"/>
  <c r="O7"/>
  <c r="P7"/>
  <c r="A8"/>
  <c r="M8" a="1"/>
  <c r="M8"/>
  <c r="N8" a="1"/>
  <c r="N8"/>
  <c r="O8" a="1"/>
  <c r="O8"/>
  <c r="P8"/>
  <c r="A9"/>
  <c r="M9" a="1"/>
  <c r="M9"/>
  <c r="N9" a="1"/>
  <c r="N9"/>
  <c r="O9" a="1"/>
  <c r="O9"/>
  <c r="P9"/>
  <c r="A10"/>
  <c r="M10" a="1"/>
  <c r="M10"/>
  <c r="N10" a="1"/>
  <c r="N10"/>
  <c r="O10" a="1"/>
  <c r="O10"/>
  <c r="P10"/>
  <c r="M11" a="1"/>
  <c r="M11"/>
  <c r="N11" a="1"/>
  <c r="N11"/>
  <c r="O11" a="1"/>
  <c r="O11"/>
  <c r="P11"/>
  <c r="A12"/>
  <c r="M12" a="1"/>
  <c r="M12"/>
  <c r="N12" a="1"/>
  <c r="N12"/>
  <c r="O12" a="1"/>
  <c r="O12"/>
  <c r="P12"/>
  <c r="M13"/>
  <c r="N13"/>
  <c r="O13"/>
  <c r="P13"/>
  <c r="D21"/>
  <c r="E21"/>
  <c r="F21"/>
  <c r="G21"/>
  <c r="H21"/>
  <c r="I21"/>
  <c r="Q21" a="1"/>
  <c r="E22"/>
  <c r="D22"/>
  <c r="F22"/>
  <c r="G22"/>
  <c r="H22"/>
  <c r="I22"/>
  <c r="Q22" a="1"/>
  <c r="D23"/>
  <c r="E23"/>
  <c r="F23"/>
  <c r="G23"/>
  <c r="H23"/>
  <c r="I23"/>
  <c r="Q23" a="1"/>
  <c r="D24"/>
  <c r="E24"/>
  <c r="F24"/>
  <c r="G24"/>
  <c r="H24"/>
  <c r="I24"/>
  <c r="Q24" a="1"/>
  <c r="H25"/>
  <c r="G25"/>
  <c r="F25"/>
  <c r="E25"/>
  <c r="D25"/>
  <c r="I25"/>
  <c r="Q25" a="1"/>
  <c r="E20"/>
  <c r="I20"/>
  <c r="G20"/>
  <c r="H20"/>
  <c r="D20"/>
  <c r="F20"/>
  <c r="Q20" a="1"/>
  <c r="Q18"/>
  <c r="X18"/>
  <c r="A19"/>
  <c r="L19"/>
  <c r="AB19" a="1"/>
  <c r="A20"/>
  <c r="C20"/>
  <c r="K20"/>
  <c r="M20" a="1"/>
  <c r="M20"/>
  <c r="M21" a="1"/>
  <c r="M22" a="1"/>
  <c r="M23" a="1"/>
  <c r="M24" a="1"/>
  <c r="M25" a="1"/>
  <c r="N20" a="1"/>
  <c r="N20"/>
  <c r="N21" a="1"/>
  <c r="N22" a="1"/>
  <c r="N23" a="1"/>
  <c r="N24" a="1"/>
  <c r="N25" a="1"/>
  <c r="O20" a="1"/>
  <c r="O20"/>
  <c r="Q20"/>
  <c r="Q26"/>
  <c r="AB20"/>
  <c r="AC20"/>
  <c r="A21"/>
  <c r="C21"/>
  <c r="K21"/>
  <c r="M21"/>
  <c r="N21"/>
  <c r="O21" a="1"/>
  <c r="O21"/>
  <c r="Q21"/>
  <c r="AB21"/>
  <c r="AC21"/>
  <c r="A22"/>
  <c r="C22"/>
  <c r="K22"/>
  <c r="M22"/>
  <c r="N22"/>
  <c r="O22" a="1"/>
  <c r="O22"/>
  <c r="Q22"/>
  <c r="AB22"/>
  <c r="AC22"/>
  <c r="A23"/>
  <c r="C23"/>
  <c r="K23"/>
  <c r="M23"/>
  <c r="N23"/>
  <c r="O23" a="1"/>
  <c r="O23"/>
  <c r="Q23"/>
  <c r="AB23"/>
  <c r="AC23"/>
  <c r="A24"/>
  <c r="C24"/>
  <c r="K24"/>
  <c r="M24"/>
  <c r="N24"/>
  <c r="O24" a="1"/>
  <c r="O24"/>
  <c r="Q24"/>
  <c r="AB24"/>
  <c r="AC24"/>
  <c r="A25"/>
  <c r="C25"/>
  <c r="K25"/>
  <c r="M25"/>
  <c r="N25"/>
  <c r="O25" a="1"/>
  <c r="O25"/>
  <c r="Q25"/>
  <c r="AB25"/>
  <c r="AC25"/>
  <c r="I26"/>
  <c r="K26"/>
  <c r="L26"/>
  <c r="M26"/>
  <c r="N26"/>
  <c r="O26"/>
  <c r="AB26"/>
  <c r="T31"/>
  <c r="D32"/>
  <c r="E32"/>
  <c r="F32"/>
  <c r="H32"/>
  <c r="I32"/>
  <c r="L32"/>
  <c r="AB32" a="1"/>
  <c r="A33"/>
  <c r="C33"/>
  <c r="D33" a="1"/>
  <c r="D33"/>
  <c r="E33"/>
  <c r="F33"/>
  <c r="G33"/>
  <c r="H33"/>
  <c r="I33"/>
  <c r="K33"/>
  <c r="Q33" a="1"/>
  <c r="Q33"/>
  <c r="T33"/>
  <c r="T34"/>
  <c r="T35"/>
  <c r="T36"/>
  <c r="T37"/>
  <c r="T38"/>
  <c r="S33"/>
  <c r="V33"/>
  <c r="X33"/>
  <c r="V34"/>
  <c r="X34"/>
  <c r="V35"/>
  <c r="X35"/>
  <c r="V36"/>
  <c r="X36"/>
  <c r="V37"/>
  <c r="X37"/>
  <c r="V38"/>
  <c r="X38"/>
  <c r="Y33"/>
  <c r="Q34" a="1"/>
  <c r="Q35" a="1"/>
  <c r="Q36" a="1"/>
  <c r="Q37" a="1"/>
  <c r="Q38" a="1"/>
  <c r="Q39"/>
  <c r="AB33"/>
  <c r="A34"/>
  <c r="C34"/>
  <c r="D34"/>
  <c r="E34"/>
  <c r="F34"/>
  <c r="G34"/>
  <c r="H34"/>
  <c r="I34"/>
  <c r="K34"/>
  <c r="Q34"/>
  <c r="S34"/>
  <c r="Y34"/>
  <c r="AB34"/>
  <c r="A35"/>
  <c r="C35"/>
  <c r="D35"/>
  <c r="E35"/>
  <c r="F35"/>
  <c r="G35"/>
  <c r="H35"/>
  <c r="I35"/>
  <c r="K35"/>
  <c r="Q35"/>
  <c r="S35"/>
  <c r="Y35"/>
  <c r="AB35"/>
  <c r="A36"/>
  <c r="C36"/>
  <c r="D36"/>
  <c r="E36"/>
  <c r="F36"/>
  <c r="G36"/>
  <c r="H36"/>
  <c r="I36"/>
  <c r="K36"/>
  <c r="Q36"/>
  <c r="S36"/>
  <c r="Y36"/>
  <c r="AB36"/>
  <c r="A37"/>
  <c r="D37"/>
  <c r="E37"/>
  <c r="F37"/>
  <c r="G37"/>
  <c r="H37"/>
  <c r="I37"/>
  <c r="K37"/>
  <c r="Q37"/>
  <c r="S37"/>
  <c r="Y37"/>
  <c r="AB37"/>
  <c r="A38"/>
  <c r="C38"/>
  <c r="D38"/>
  <c r="E38"/>
  <c r="F38"/>
  <c r="G38"/>
  <c r="H38"/>
  <c r="I38"/>
  <c r="K38"/>
  <c r="Q38"/>
  <c r="S38"/>
  <c r="Y38"/>
  <c r="AB38"/>
  <c r="I39"/>
  <c r="K39"/>
  <c r="L39"/>
  <c r="P39"/>
  <c r="T39"/>
  <c r="W39"/>
  <c r="AB39"/>
  <c r="A19" i="34"/>
  <c r="J19"/>
  <c r="A20"/>
  <c r="J20"/>
  <c r="A21"/>
  <c r="J21"/>
  <c r="A22"/>
  <c r="J22"/>
  <c r="A23"/>
  <c r="J23"/>
  <c r="J24"/>
  <c r="S29"/>
  <c r="S32"/>
  <c r="S31"/>
  <c r="S33"/>
  <c r="S34"/>
  <c r="S35"/>
  <c r="AE32"/>
  <c r="AE33"/>
  <c r="AE34"/>
  <c r="AE35"/>
  <c r="AE31"/>
  <c r="AD32"/>
  <c r="AD33"/>
  <c r="AD34"/>
  <c r="AD35"/>
  <c r="AD31"/>
  <c r="AE20"/>
  <c r="AE21"/>
  <c r="AE22"/>
  <c r="AE23"/>
  <c r="AE19"/>
  <c r="D19" i="37"/>
  <c r="L14" i="47"/>
  <c r="K11"/>
  <c r="A12"/>
  <c r="A12" a="1"/>
  <c r="K12"/>
  <c r="A13"/>
  <c r="F14"/>
  <c r="G14"/>
  <c r="G14" a="1"/>
  <c r="K14"/>
  <c r="K14" a="1"/>
  <c r="M14"/>
  <c r="O14"/>
  <c r="P14"/>
  <c r="Q14"/>
  <c r="R14"/>
  <c r="U14"/>
  <c r="V14"/>
  <c r="W14"/>
  <c r="X14"/>
  <c r="B15"/>
  <c r="F15"/>
  <c r="G15"/>
  <c r="G15" a="1"/>
  <c r="K15"/>
  <c r="K15" a="1"/>
  <c r="L15"/>
  <c r="M15"/>
  <c r="O15"/>
  <c r="P15"/>
  <c r="Q15"/>
  <c r="R15"/>
  <c r="U15"/>
  <c r="V15"/>
  <c r="W15"/>
  <c r="X15"/>
  <c r="B16"/>
  <c r="C16"/>
  <c r="F16"/>
  <c r="G16"/>
  <c r="G16" a="1"/>
  <c r="K16"/>
  <c r="K16" a="1"/>
  <c r="L16"/>
  <c r="M16"/>
  <c r="O16"/>
  <c r="P16"/>
  <c r="Q16"/>
  <c r="R16"/>
  <c r="U16"/>
  <c r="V16"/>
  <c r="W16"/>
  <c r="X16"/>
  <c r="B17"/>
  <c r="C17"/>
  <c r="D17"/>
  <c r="F17"/>
  <c r="G17"/>
  <c r="G17" a="1"/>
  <c r="K17"/>
  <c r="K17" a="1"/>
  <c r="L17"/>
  <c r="M17"/>
  <c r="O17"/>
  <c r="P17"/>
  <c r="Q17"/>
  <c r="R17"/>
  <c r="U17"/>
  <c r="V17"/>
  <c r="W17"/>
  <c r="X17"/>
  <c r="K18"/>
  <c r="L18"/>
  <c r="R18"/>
  <c r="X18"/>
  <c r="L19"/>
  <c r="L19" a="1"/>
  <c r="R19"/>
  <c r="R20"/>
  <c r="B23"/>
  <c r="B23" a="1"/>
  <c r="C23"/>
  <c r="D23"/>
  <c r="E23"/>
  <c r="F23"/>
  <c r="K23"/>
  <c r="K23" a="1"/>
  <c r="L23"/>
  <c r="O23"/>
  <c r="P23"/>
  <c r="Q23"/>
  <c r="R23"/>
  <c r="S23"/>
  <c r="T23"/>
  <c r="B24"/>
  <c r="C24"/>
  <c r="D24"/>
  <c r="E24"/>
  <c r="F24"/>
  <c r="K24"/>
  <c r="K24" a="1"/>
  <c r="L24"/>
  <c r="O24"/>
  <c r="P24"/>
  <c r="Q24"/>
  <c r="R24"/>
  <c r="S24"/>
  <c r="T24"/>
  <c r="B25"/>
  <c r="C25"/>
  <c r="D25"/>
  <c r="E25"/>
  <c r="F25"/>
  <c r="K25"/>
  <c r="K25" a="1"/>
  <c r="L25"/>
  <c r="O25"/>
  <c r="P25"/>
  <c r="Q25"/>
  <c r="R25"/>
  <c r="S25"/>
  <c r="T25"/>
  <c r="B26"/>
  <c r="C26"/>
  <c r="D26"/>
  <c r="E26"/>
  <c r="F26"/>
  <c r="K26"/>
  <c r="K26" a="1"/>
  <c r="L26"/>
  <c r="O26"/>
  <c r="P26"/>
  <c r="Q26"/>
  <c r="R26"/>
  <c r="S26"/>
  <c r="T26"/>
  <c r="K27"/>
  <c r="L27"/>
  <c r="Q27"/>
  <c r="L28"/>
  <c r="L28" a="1"/>
  <c r="B31"/>
  <c r="C31"/>
  <c r="D31"/>
  <c r="E31"/>
  <c r="A32"/>
  <c r="B32"/>
  <c r="C32"/>
  <c r="D32"/>
  <c r="E32"/>
  <c r="F32"/>
  <c r="K32"/>
  <c r="K32" a="1"/>
  <c r="L32"/>
  <c r="M32"/>
  <c r="A33"/>
  <c r="B33"/>
  <c r="C33"/>
  <c r="D33"/>
  <c r="F33"/>
  <c r="K33"/>
  <c r="K33" a="1"/>
  <c r="L33"/>
  <c r="M33"/>
  <c r="N33"/>
  <c r="A34"/>
  <c r="B34"/>
  <c r="C34"/>
  <c r="D34"/>
  <c r="E34"/>
  <c r="F34"/>
  <c r="K34"/>
  <c r="K34" a="1"/>
  <c r="L34"/>
  <c r="M34"/>
  <c r="A35"/>
  <c r="B35"/>
  <c r="D35"/>
  <c r="E35"/>
  <c r="F35"/>
  <c r="K35"/>
  <c r="K35" a="1"/>
  <c r="L35"/>
  <c r="M35"/>
  <c r="K36"/>
  <c r="L36"/>
  <c r="L37"/>
  <c r="L37" a="1"/>
  <c r="B41"/>
  <c r="B41" a="1"/>
  <c r="C41"/>
  <c r="D41"/>
  <c r="E41"/>
  <c r="F41"/>
  <c r="K41"/>
  <c r="K41" a="1"/>
  <c r="L41"/>
  <c r="N41"/>
  <c r="O41"/>
  <c r="P41"/>
  <c r="Q41"/>
  <c r="R41"/>
  <c r="S41"/>
  <c r="T41"/>
  <c r="B42"/>
  <c r="C42"/>
  <c r="D42"/>
  <c r="E42"/>
  <c r="F42"/>
  <c r="K42"/>
  <c r="K42" a="1"/>
  <c r="L42"/>
  <c r="N42"/>
  <c r="O42"/>
  <c r="P42"/>
  <c r="Q42"/>
  <c r="R42"/>
  <c r="S42"/>
  <c r="T42"/>
  <c r="B43"/>
  <c r="C43"/>
  <c r="D43"/>
  <c r="E43"/>
  <c r="F43"/>
  <c r="K43"/>
  <c r="K43" a="1"/>
  <c r="L43"/>
  <c r="N43"/>
  <c r="O43"/>
  <c r="P43"/>
  <c r="Q43"/>
  <c r="R43"/>
  <c r="S43"/>
  <c r="T43"/>
  <c r="B44"/>
  <c r="C44"/>
  <c r="D44"/>
  <c r="E44"/>
  <c r="F44"/>
  <c r="K44"/>
  <c r="K44" a="1"/>
  <c r="L44"/>
  <c r="N44"/>
  <c r="O44"/>
  <c r="P44"/>
  <c r="Q44"/>
  <c r="R44"/>
  <c r="S44"/>
  <c r="T44"/>
  <c r="K45"/>
  <c r="L45"/>
  <c r="N45"/>
  <c r="Q45"/>
  <c r="L46"/>
  <c r="L46" a="1"/>
  <c r="B50"/>
  <c r="C50"/>
  <c r="D50"/>
  <c r="E50"/>
  <c r="B51"/>
  <c r="C51"/>
  <c r="D51"/>
  <c r="E51"/>
  <c r="B52"/>
  <c r="C52"/>
  <c r="D52"/>
  <c r="E52"/>
  <c r="B53"/>
  <c r="C53"/>
  <c r="D53"/>
  <c r="E53"/>
  <c r="A5" i="43"/>
  <c r="D5"/>
  <c r="E5"/>
  <c r="F5"/>
  <c r="G5"/>
  <c r="H5"/>
  <c r="I5"/>
  <c r="J5"/>
  <c r="K5"/>
  <c r="L5"/>
  <c r="M5"/>
  <c r="N5"/>
  <c r="R5"/>
  <c r="T5"/>
  <c r="A7"/>
  <c r="R7" a="1"/>
  <c r="R7"/>
  <c r="S7" a="1"/>
  <c r="S7"/>
  <c r="T7" a="1"/>
  <c r="T7"/>
  <c r="U7"/>
  <c r="A8"/>
  <c r="R8" a="1"/>
  <c r="R8"/>
  <c r="S8" a="1"/>
  <c r="S8"/>
  <c r="T8" a="1"/>
  <c r="T8"/>
  <c r="U8"/>
  <c r="A9"/>
  <c r="R9" a="1"/>
  <c r="R9"/>
  <c r="S9" a="1"/>
  <c r="S9"/>
  <c r="T9" a="1"/>
  <c r="T9"/>
  <c r="U9"/>
  <c r="A10"/>
  <c r="R10" a="1"/>
  <c r="R10"/>
  <c r="S10" a="1"/>
  <c r="S10"/>
  <c r="T10" a="1"/>
  <c r="T10"/>
  <c r="U10"/>
  <c r="A11"/>
  <c r="R11" a="1"/>
  <c r="R11"/>
  <c r="S11" a="1"/>
  <c r="S11"/>
  <c r="T11" a="1"/>
  <c r="T11"/>
  <c r="U11"/>
  <c r="A12"/>
  <c r="R12" a="1"/>
  <c r="R12"/>
  <c r="S12" a="1"/>
  <c r="S12"/>
  <c r="T12" a="1"/>
  <c r="T12"/>
  <c r="U12"/>
  <c r="A13"/>
  <c r="R13" a="1"/>
  <c r="R13"/>
  <c r="S13" a="1"/>
  <c r="S13"/>
  <c r="T13" a="1"/>
  <c r="T13"/>
  <c r="U13"/>
  <c r="A14"/>
  <c r="R14" a="1"/>
  <c r="R14"/>
  <c r="S14" a="1"/>
  <c r="S14"/>
  <c r="T14" a="1"/>
  <c r="T14"/>
  <c r="U14"/>
  <c r="A15"/>
  <c r="R15" a="1"/>
  <c r="R15"/>
  <c r="S15" a="1"/>
  <c r="S15"/>
  <c r="T15" a="1"/>
  <c r="T15"/>
  <c r="U15"/>
  <c r="A16"/>
  <c r="R16" a="1"/>
  <c r="R16"/>
  <c r="S16" a="1"/>
  <c r="S16"/>
  <c r="T16" a="1"/>
  <c r="T16"/>
  <c r="U16"/>
  <c r="A17"/>
  <c r="R17" a="1"/>
  <c r="R17"/>
  <c r="S17" a="1"/>
  <c r="S17"/>
  <c r="T17" a="1"/>
  <c r="T17"/>
  <c r="U17"/>
  <c r="R18"/>
  <c r="S18"/>
  <c r="T18"/>
  <c r="U18"/>
  <c r="V23"/>
  <c r="V23" a="1"/>
  <c r="AC23"/>
  <c r="A24"/>
  <c r="Q24"/>
  <c r="AG24"/>
  <c r="AG24" a="1"/>
  <c r="A25"/>
  <c r="C25"/>
  <c r="D25"/>
  <c r="E25"/>
  <c r="F25"/>
  <c r="G25"/>
  <c r="H25"/>
  <c r="I25"/>
  <c r="J25"/>
  <c r="K25"/>
  <c r="L25"/>
  <c r="M25"/>
  <c r="N25"/>
  <c r="P25"/>
  <c r="R25"/>
  <c r="R25" a="1"/>
  <c r="S25"/>
  <c r="S25" a="1"/>
  <c r="T25"/>
  <c r="T25" a="1"/>
  <c r="V25"/>
  <c r="V25" a="1"/>
  <c r="X25"/>
  <c r="Y25"/>
  <c r="AB25"/>
  <c r="AC25"/>
  <c r="AC26"/>
  <c r="AC27"/>
  <c r="AC28"/>
  <c r="AC29"/>
  <c r="AC30"/>
  <c r="AC31"/>
  <c r="AC32"/>
  <c r="AC33"/>
  <c r="AC34"/>
  <c r="AC35"/>
  <c r="AD25"/>
  <c r="AG25"/>
  <c r="A26"/>
  <c r="C26"/>
  <c r="D26"/>
  <c r="E26"/>
  <c r="F26"/>
  <c r="G26"/>
  <c r="H26"/>
  <c r="I26"/>
  <c r="J26"/>
  <c r="K26"/>
  <c r="L26"/>
  <c r="M26"/>
  <c r="N26"/>
  <c r="P26"/>
  <c r="R26"/>
  <c r="R26" a="1"/>
  <c r="S26"/>
  <c r="S26" a="1"/>
  <c r="T26"/>
  <c r="T26" a="1"/>
  <c r="V26"/>
  <c r="V26" a="1"/>
  <c r="X26"/>
  <c r="Y26"/>
  <c r="AB26"/>
  <c r="AD26"/>
  <c r="AG26"/>
  <c r="A27"/>
  <c r="C27"/>
  <c r="D27"/>
  <c r="E27"/>
  <c r="F27"/>
  <c r="G27"/>
  <c r="H27"/>
  <c r="I27"/>
  <c r="J27"/>
  <c r="K27"/>
  <c r="L27"/>
  <c r="M27"/>
  <c r="N27"/>
  <c r="P27"/>
  <c r="R27"/>
  <c r="R27" a="1"/>
  <c r="S27"/>
  <c r="S27" a="1"/>
  <c r="T27"/>
  <c r="T27" a="1"/>
  <c r="V27"/>
  <c r="V27" a="1"/>
  <c r="X27"/>
  <c r="Y27"/>
  <c r="AB27"/>
  <c r="AD27"/>
  <c r="AG27"/>
  <c r="A28"/>
  <c r="C28"/>
  <c r="D28"/>
  <c r="E28"/>
  <c r="F28"/>
  <c r="G28"/>
  <c r="H28"/>
  <c r="I28"/>
  <c r="J28"/>
  <c r="K28"/>
  <c r="L28"/>
  <c r="M28"/>
  <c r="N28"/>
  <c r="P28"/>
  <c r="R28"/>
  <c r="R28" a="1"/>
  <c r="S28"/>
  <c r="S28" a="1"/>
  <c r="T28"/>
  <c r="T28" a="1"/>
  <c r="V28"/>
  <c r="V28" a="1"/>
  <c r="X28"/>
  <c r="Y28"/>
  <c r="AB28"/>
  <c r="AD28"/>
  <c r="AG28"/>
  <c r="A29"/>
  <c r="C29"/>
  <c r="D29"/>
  <c r="E29"/>
  <c r="F29"/>
  <c r="G29"/>
  <c r="H29"/>
  <c r="I29"/>
  <c r="J29"/>
  <c r="K29"/>
  <c r="L29"/>
  <c r="M29"/>
  <c r="N29"/>
  <c r="P29"/>
  <c r="R29"/>
  <c r="R29" a="1"/>
  <c r="S29"/>
  <c r="S29" a="1"/>
  <c r="T29"/>
  <c r="T29" a="1"/>
  <c r="V29"/>
  <c r="V29" a="1"/>
  <c r="X29"/>
  <c r="Y29"/>
  <c r="AB29"/>
  <c r="AD29"/>
  <c r="AG29"/>
  <c r="A30"/>
  <c r="C30"/>
  <c r="D30"/>
  <c r="E30"/>
  <c r="F30"/>
  <c r="G30"/>
  <c r="H30"/>
  <c r="I30"/>
  <c r="J30"/>
  <c r="K30"/>
  <c r="L30"/>
  <c r="M30"/>
  <c r="N30"/>
  <c r="P30"/>
  <c r="R30"/>
  <c r="R30" a="1"/>
  <c r="S30"/>
  <c r="S30" a="1"/>
  <c r="T30"/>
  <c r="T30" a="1"/>
  <c r="V30"/>
  <c r="V30" a="1"/>
  <c r="X30"/>
  <c r="Y30"/>
  <c r="AB30"/>
  <c r="AD30"/>
  <c r="AG30"/>
  <c r="A31"/>
  <c r="C31"/>
  <c r="D31"/>
  <c r="E31"/>
  <c r="F31"/>
  <c r="G31"/>
  <c r="H31"/>
  <c r="I31"/>
  <c r="J31"/>
  <c r="K31"/>
  <c r="L31"/>
  <c r="M31"/>
  <c r="N31"/>
  <c r="P31"/>
  <c r="R31"/>
  <c r="R31" a="1"/>
  <c r="S31"/>
  <c r="S31" a="1"/>
  <c r="T31"/>
  <c r="T31" a="1"/>
  <c r="V31"/>
  <c r="V31" a="1"/>
  <c r="X31"/>
  <c r="Y31"/>
  <c r="AB31"/>
  <c r="AD31"/>
  <c r="AG31"/>
  <c r="A32"/>
  <c r="C32"/>
  <c r="D32"/>
  <c r="E32"/>
  <c r="F32"/>
  <c r="G32"/>
  <c r="H32"/>
  <c r="I32"/>
  <c r="J32"/>
  <c r="K32"/>
  <c r="L32"/>
  <c r="M32"/>
  <c r="N32"/>
  <c r="P32"/>
  <c r="R32"/>
  <c r="R32" a="1"/>
  <c r="S32"/>
  <c r="S32" a="1"/>
  <c r="T32"/>
  <c r="T32" a="1"/>
  <c r="V32"/>
  <c r="V32" a="1"/>
  <c r="X32"/>
  <c r="Y32"/>
  <c r="AB32"/>
  <c r="AD32"/>
  <c r="AG32"/>
  <c r="A33"/>
  <c r="C33"/>
  <c r="D33"/>
  <c r="E33"/>
  <c r="F33"/>
  <c r="G33"/>
  <c r="H33"/>
  <c r="I33"/>
  <c r="J33"/>
  <c r="K33"/>
  <c r="L33"/>
  <c r="M33"/>
  <c r="N33"/>
  <c r="P33"/>
  <c r="R33"/>
  <c r="R33" a="1"/>
  <c r="S33"/>
  <c r="S33" a="1"/>
  <c r="T33"/>
  <c r="T33" a="1"/>
  <c r="V33"/>
  <c r="V33" a="1"/>
  <c r="X33"/>
  <c r="Y33"/>
  <c r="AB33"/>
  <c r="AD33"/>
  <c r="AG33"/>
  <c r="A34"/>
  <c r="C34"/>
  <c r="D34"/>
  <c r="E34"/>
  <c r="F34"/>
  <c r="G34"/>
  <c r="H34"/>
  <c r="I34"/>
  <c r="J34"/>
  <c r="K34"/>
  <c r="L34"/>
  <c r="M34"/>
  <c r="N34"/>
  <c r="P34"/>
  <c r="R34"/>
  <c r="R34" a="1"/>
  <c r="S34"/>
  <c r="S34" a="1"/>
  <c r="T34"/>
  <c r="T34" a="1"/>
  <c r="V34"/>
  <c r="V34" a="1"/>
  <c r="X34"/>
  <c r="Y34"/>
  <c r="AB34"/>
  <c r="AD34"/>
  <c r="AG34"/>
  <c r="A35"/>
  <c r="C35"/>
  <c r="D35"/>
  <c r="E35"/>
  <c r="F35"/>
  <c r="G35"/>
  <c r="H35"/>
  <c r="I35"/>
  <c r="J35"/>
  <c r="K35"/>
  <c r="L35"/>
  <c r="M35"/>
  <c r="N35"/>
  <c r="P35"/>
  <c r="R35"/>
  <c r="R35" a="1"/>
  <c r="S35"/>
  <c r="S35" a="1"/>
  <c r="T35"/>
  <c r="T35" a="1"/>
  <c r="V35"/>
  <c r="V35" a="1"/>
  <c r="X35"/>
  <c r="Y35"/>
  <c r="AB35"/>
  <c r="AD35"/>
  <c r="AG35"/>
  <c r="D36"/>
  <c r="D36" a="1"/>
  <c r="N36"/>
  <c r="P36"/>
  <c r="Q36"/>
  <c r="R36"/>
  <c r="S36"/>
  <c r="T36"/>
  <c r="U36"/>
  <c r="V36"/>
  <c r="Y36"/>
  <c r="AB36"/>
  <c r="AG36"/>
  <c r="V41"/>
  <c r="V41" a="1"/>
  <c r="Y41"/>
  <c r="Q42"/>
  <c r="AG42"/>
  <c r="AG42" a="1"/>
  <c r="A43"/>
  <c r="C43"/>
  <c r="D43"/>
  <c r="D43" a="1"/>
  <c r="E43"/>
  <c r="F43"/>
  <c r="G43"/>
  <c r="H43"/>
  <c r="I43"/>
  <c r="J43"/>
  <c r="K43"/>
  <c r="L43"/>
  <c r="M43"/>
  <c r="N43"/>
  <c r="P43"/>
  <c r="R43"/>
  <c r="R43" a="1"/>
  <c r="S43"/>
  <c r="S43" a="1"/>
  <c r="T43"/>
  <c r="T43" a="1"/>
  <c r="V43"/>
  <c r="V43" a="1"/>
  <c r="Y43"/>
  <c r="Y44"/>
  <c r="Y45"/>
  <c r="Y46"/>
  <c r="Y47"/>
  <c r="Y48"/>
  <c r="Y49"/>
  <c r="Y50"/>
  <c r="Y51"/>
  <c r="Y52"/>
  <c r="Y53"/>
  <c r="X43"/>
  <c r="AA43"/>
  <c r="AB43"/>
  <c r="AC43"/>
  <c r="AC44"/>
  <c r="AC45"/>
  <c r="AC46"/>
  <c r="AC47"/>
  <c r="AC48"/>
  <c r="AC49"/>
  <c r="AC50"/>
  <c r="AC51"/>
  <c r="AC52"/>
  <c r="AC53"/>
  <c r="AD43"/>
  <c r="AG43"/>
  <c r="A44"/>
  <c r="C44"/>
  <c r="D44"/>
  <c r="E44"/>
  <c r="F44"/>
  <c r="G44"/>
  <c r="H44"/>
  <c r="I44"/>
  <c r="J44"/>
  <c r="K44"/>
  <c r="L44"/>
  <c r="M44"/>
  <c r="N44"/>
  <c r="P44"/>
  <c r="R44"/>
  <c r="R44" a="1"/>
  <c r="S44"/>
  <c r="S44" a="1"/>
  <c r="T44"/>
  <c r="T44" a="1"/>
  <c r="V44"/>
  <c r="V44" a="1"/>
  <c r="X44"/>
  <c r="AA44"/>
  <c r="AB44"/>
  <c r="AD44"/>
  <c r="AG44"/>
  <c r="A45"/>
  <c r="C45"/>
  <c r="D45"/>
  <c r="E45"/>
  <c r="F45"/>
  <c r="G45"/>
  <c r="H45"/>
  <c r="I45"/>
  <c r="J45"/>
  <c r="K45"/>
  <c r="L45"/>
  <c r="M45"/>
  <c r="N45"/>
  <c r="P45"/>
  <c r="R45"/>
  <c r="R45" a="1"/>
  <c r="S45"/>
  <c r="S45" a="1"/>
  <c r="T45"/>
  <c r="T45" a="1"/>
  <c r="V45"/>
  <c r="V45" a="1"/>
  <c r="X45"/>
  <c r="AA45"/>
  <c r="AB45"/>
  <c r="AD45"/>
  <c r="AG45"/>
  <c r="A46"/>
  <c r="C46"/>
  <c r="D46"/>
  <c r="E46"/>
  <c r="F46"/>
  <c r="G46"/>
  <c r="H46"/>
  <c r="I46"/>
  <c r="J46"/>
  <c r="K46"/>
  <c r="L46"/>
  <c r="M46"/>
  <c r="N46"/>
  <c r="P46"/>
  <c r="R46"/>
  <c r="R46" a="1"/>
  <c r="S46"/>
  <c r="S46" a="1"/>
  <c r="T46"/>
  <c r="T46" a="1"/>
  <c r="V46"/>
  <c r="V46" a="1"/>
  <c r="X46"/>
  <c r="AA46"/>
  <c r="AB46"/>
  <c r="AD46"/>
  <c r="AG46"/>
  <c r="A47"/>
  <c r="C47"/>
  <c r="D47"/>
  <c r="E47"/>
  <c r="F47"/>
  <c r="G47"/>
  <c r="H47"/>
  <c r="I47"/>
  <c r="J47"/>
  <c r="K47"/>
  <c r="L47"/>
  <c r="M47"/>
  <c r="N47"/>
  <c r="P47"/>
  <c r="R47"/>
  <c r="R47" a="1"/>
  <c r="S47"/>
  <c r="S47" a="1"/>
  <c r="T47"/>
  <c r="T47" a="1"/>
  <c r="V47"/>
  <c r="V47" a="1"/>
  <c r="X47"/>
  <c r="AA47"/>
  <c r="AB47"/>
  <c r="AD47"/>
  <c r="AG47"/>
  <c r="A48"/>
  <c r="C48"/>
  <c r="D48"/>
  <c r="E48"/>
  <c r="F48"/>
  <c r="G48"/>
  <c r="H48"/>
  <c r="I48"/>
  <c r="J48"/>
  <c r="K48"/>
  <c r="L48"/>
  <c r="M48"/>
  <c r="N48"/>
  <c r="P48"/>
  <c r="R48"/>
  <c r="R48" a="1"/>
  <c r="S48"/>
  <c r="S48" a="1"/>
  <c r="T48"/>
  <c r="T48" a="1"/>
  <c r="V48"/>
  <c r="V48" a="1"/>
  <c r="X48"/>
  <c r="AA48"/>
  <c r="AB48"/>
  <c r="AD48"/>
  <c r="AG48"/>
  <c r="A49"/>
  <c r="C49"/>
  <c r="D49"/>
  <c r="E49"/>
  <c r="F49"/>
  <c r="G49"/>
  <c r="H49"/>
  <c r="I49"/>
  <c r="J49"/>
  <c r="K49"/>
  <c r="L49"/>
  <c r="M49"/>
  <c r="N49"/>
  <c r="P49"/>
  <c r="R49"/>
  <c r="R49" a="1"/>
  <c r="S49"/>
  <c r="S49" a="1"/>
  <c r="T49"/>
  <c r="T49" a="1"/>
  <c r="V49"/>
  <c r="V49" a="1"/>
  <c r="X49"/>
  <c r="AA49"/>
  <c r="AB49"/>
  <c r="AD49"/>
  <c r="AG49"/>
  <c r="A50"/>
  <c r="C50"/>
  <c r="D50"/>
  <c r="E50"/>
  <c r="F50"/>
  <c r="G50"/>
  <c r="H50"/>
  <c r="I50"/>
  <c r="J50"/>
  <c r="K50"/>
  <c r="L50"/>
  <c r="M50"/>
  <c r="N50"/>
  <c r="P50"/>
  <c r="R50"/>
  <c r="R50" a="1"/>
  <c r="S50"/>
  <c r="S50" a="1"/>
  <c r="T50"/>
  <c r="T50" a="1"/>
  <c r="V50"/>
  <c r="V50" a="1"/>
  <c r="X50"/>
  <c r="AA50"/>
  <c r="AB50"/>
  <c r="AD50"/>
  <c r="AG50"/>
  <c r="A51"/>
  <c r="C51"/>
  <c r="D51"/>
  <c r="E51"/>
  <c r="F51"/>
  <c r="G51"/>
  <c r="H51"/>
  <c r="I51"/>
  <c r="J51"/>
  <c r="K51"/>
  <c r="L51"/>
  <c r="M51"/>
  <c r="N51"/>
  <c r="P51"/>
  <c r="R51"/>
  <c r="R51" a="1"/>
  <c r="S51"/>
  <c r="S51" a="1"/>
  <c r="T51"/>
  <c r="T51" a="1"/>
  <c r="V51"/>
  <c r="V51" a="1"/>
  <c r="X51"/>
  <c r="AA51"/>
  <c r="AB51"/>
  <c r="AD51"/>
  <c r="AG51"/>
  <c r="A52"/>
  <c r="C52"/>
  <c r="D52"/>
  <c r="E52"/>
  <c r="F52"/>
  <c r="G52"/>
  <c r="H52"/>
  <c r="I52"/>
  <c r="J52"/>
  <c r="K52"/>
  <c r="L52"/>
  <c r="M52"/>
  <c r="N52"/>
  <c r="P52"/>
  <c r="R52"/>
  <c r="R52" a="1"/>
  <c r="S52"/>
  <c r="S52" a="1"/>
  <c r="T52"/>
  <c r="T52" a="1"/>
  <c r="V52"/>
  <c r="V52" a="1"/>
  <c r="X52"/>
  <c r="AA52"/>
  <c r="AB52"/>
  <c r="AD52"/>
  <c r="AG52"/>
  <c r="A53"/>
  <c r="C53"/>
  <c r="D53"/>
  <c r="E53"/>
  <c r="F53"/>
  <c r="G53"/>
  <c r="H53"/>
  <c r="I53"/>
  <c r="J53"/>
  <c r="K53"/>
  <c r="L53"/>
  <c r="M53"/>
  <c r="N53"/>
  <c r="P53"/>
  <c r="R53"/>
  <c r="R53" a="1"/>
  <c r="S53"/>
  <c r="S53" a="1"/>
  <c r="T53"/>
  <c r="T53" a="1"/>
  <c r="V53"/>
  <c r="V53" a="1"/>
  <c r="X53"/>
  <c r="AA53"/>
  <c r="AB53"/>
  <c r="AD53"/>
  <c r="AG53"/>
  <c r="N54"/>
  <c r="Q54"/>
  <c r="R54"/>
  <c r="S54"/>
  <c r="T54"/>
  <c r="U54"/>
  <c r="V54"/>
  <c r="Y54"/>
  <c r="AB54"/>
  <c r="AG54"/>
  <c r="A27" i="42"/>
  <c r="A28"/>
  <c r="A29"/>
  <c r="F15"/>
  <c r="J5"/>
  <c r="L5"/>
  <c r="D19"/>
  <c r="F17"/>
  <c r="A5"/>
  <c r="D5"/>
  <c r="E5"/>
  <c r="F5"/>
  <c r="A7"/>
  <c r="J7" a="1"/>
  <c r="J7"/>
  <c r="K7" a="1"/>
  <c r="K7"/>
  <c r="L7" a="1"/>
  <c r="L7"/>
  <c r="M7"/>
  <c r="A8"/>
  <c r="J8" a="1"/>
  <c r="J8"/>
  <c r="K8" a="1"/>
  <c r="K8"/>
  <c r="L8" a="1"/>
  <c r="L8"/>
  <c r="M8"/>
  <c r="A9"/>
  <c r="J9" a="1"/>
  <c r="J9"/>
  <c r="K9" a="1"/>
  <c r="K9"/>
  <c r="L9" a="1"/>
  <c r="L9"/>
  <c r="M9"/>
  <c r="J10"/>
  <c r="K10"/>
  <c r="L10"/>
  <c r="M10"/>
  <c r="D17"/>
  <c r="E17"/>
  <c r="N17" a="1"/>
  <c r="E19"/>
  <c r="F19"/>
  <c r="N19" a="1"/>
  <c r="U15"/>
  <c r="A16"/>
  <c r="I16"/>
  <c r="A17"/>
  <c r="C17"/>
  <c r="H17"/>
  <c r="J17" a="1"/>
  <c r="J17"/>
  <c r="J19" a="1"/>
  <c r="N17"/>
  <c r="A18"/>
  <c r="C18"/>
  <c r="D18"/>
  <c r="E18"/>
  <c r="F18"/>
  <c r="H18"/>
  <c r="A19"/>
  <c r="C19"/>
  <c r="H19"/>
  <c r="J19"/>
  <c r="N19"/>
  <c r="F20"/>
  <c r="H20"/>
  <c r="I20"/>
  <c r="M20"/>
  <c r="I26"/>
  <c r="C27"/>
  <c r="S27"/>
  <c r="T27"/>
  <c r="U27"/>
  <c r="S28"/>
  <c r="U28"/>
  <c r="S29"/>
  <c r="U29"/>
  <c r="V27"/>
  <c r="C28"/>
  <c r="T28"/>
  <c r="V28"/>
  <c r="C29"/>
  <c r="T29"/>
  <c r="V29"/>
  <c r="I30"/>
  <c r="M30"/>
  <c r="T30"/>
  <c r="AK53" i="38"/>
  <c r="AK52"/>
  <c r="AK51"/>
  <c r="AK50"/>
  <c r="AK49"/>
  <c r="AK48"/>
  <c r="AK47"/>
  <c r="AK46"/>
  <c r="AK45"/>
  <c r="AK44"/>
  <c r="AK43"/>
  <c r="AK42"/>
  <c r="AK41"/>
  <c r="AK40"/>
  <c r="AK39"/>
  <c r="AK38"/>
  <c r="AK37"/>
  <c r="AK36"/>
  <c r="AK35"/>
  <c r="AI49" i="36"/>
  <c r="AI48"/>
  <c r="AI47"/>
  <c r="AI46"/>
  <c r="AI45"/>
  <c r="AI44"/>
  <c r="AI43"/>
  <c r="AI42"/>
  <c r="AI41"/>
  <c r="AI40"/>
  <c r="AI39"/>
  <c r="AI38"/>
  <c r="AI37"/>
  <c r="AI36"/>
  <c r="AI35"/>
  <c r="AI34"/>
  <c r="AI33"/>
  <c r="A34" i="38"/>
  <c r="Y34"/>
  <c r="A35"/>
  <c r="Y35"/>
  <c r="A36"/>
  <c r="Y36"/>
  <c r="A37"/>
  <c r="Y37"/>
  <c r="A38"/>
  <c r="Y38"/>
  <c r="A39"/>
  <c r="Y39"/>
  <c r="A40"/>
  <c r="Y40"/>
  <c r="A41"/>
  <c r="Y41"/>
  <c r="A42"/>
  <c r="Y42"/>
  <c r="A43"/>
  <c r="Y43"/>
  <c r="A44"/>
  <c r="Y44"/>
  <c r="A45"/>
  <c r="Y45"/>
  <c r="A46"/>
  <c r="Y46"/>
  <c r="A47"/>
  <c r="Y47"/>
  <c r="A48"/>
  <c r="Y48"/>
  <c r="A49"/>
  <c r="Y49"/>
  <c r="A50"/>
  <c r="Y50"/>
  <c r="A51"/>
  <c r="Y51"/>
  <c r="A52"/>
  <c r="Y52"/>
  <c r="A53"/>
  <c r="Y53"/>
  <c r="Y54"/>
  <c r="AH59"/>
  <c r="AH80"/>
  <c r="AH79"/>
  <c r="AH78"/>
  <c r="AH77"/>
  <c r="AH76"/>
  <c r="AH75"/>
  <c r="AH74"/>
  <c r="AH73"/>
  <c r="AH72"/>
  <c r="AH71"/>
  <c r="AH70"/>
  <c r="AH69"/>
  <c r="AH68"/>
  <c r="AH67"/>
  <c r="AH66"/>
  <c r="AH65"/>
  <c r="AH64"/>
  <c r="AH63"/>
  <c r="AH62"/>
  <c r="AH61"/>
  <c r="A25" i="41"/>
  <c r="D25"/>
  <c r="P25"/>
  <c r="A26"/>
  <c r="E26"/>
  <c r="P26"/>
  <c r="A27"/>
  <c r="F27"/>
  <c r="P27"/>
  <c r="A28"/>
  <c r="G28"/>
  <c r="P28"/>
  <c r="A29"/>
  <c r="H29"/>
  <c r="P29"/>
  <c r="A30"/>
  <c r="I30"/>
  <c r="P30"/>
  <c r="A31"/>
  <c r="J31"/>
  <c r="P31"/>
  <c r="A32"/>
  <c r="K32"/>
  <c r="P32"/>
  <c r="A33"/>
  <c r="L33"/>
  <c r="P33"/>
  <c r="A34"/>
  <c r="M34"/>
  <c r="P34"/>
  <c r="A35"/>
  <c r="N35"/>
  <c r="P35"/>
  <c r="P36"/>
  <c r="E25"/>
  <c r="F25"/>
  <c r="G25"/>
  <c r="H25"/>
  <c r="I25"/>
  <c r="J25"/>
  <c r="K25"/>
  <c r="L25"/>
  <c r="M25"/>
  <c r="N25"/>
  <c r="R25" a="1"/>
  <c r="D26"/>
  <c r="F26"/>
  <c r="G26"/>
  <c r="H26"/>
  <c r="I26"/>
  <c r="J26"/>
  <c r="K26"/>
  <c r="L26"/>
  <c r="M26"/>
  <c r="N26"/>
  <c r="R26" a="1"/>
  <c r="D27"/>
  <c r="E27"/>
  <c r="G27"/>
  <c r="H27"/>
  <c r="I27"/>
  <c r="J27"/>
  <c r="K27"/>
  <c r="L27"/>
  <c r="M27"/>
  <c r="N27"/>
  <c r="R27" a="1"/>
  <c r="D28"/>
  <c r="E28"/>
  <c r="F28"/>
  <c r="H28"/>
  <c r="I28"/>
  <c r="J28"/>
  <c r="K28"/>
  <c r="L28"/>
  <c r="M28"/>
  <c r="N28"/>
  <c r="R28" a="1"/>
  <c r="D29"/>
  <c r="E29"/>
  <c r="F29"/>
  <c r="G29"/>
  <c r="I29"/>
  <c r="J29"/>
  <c r="K29"/>
  <c r="L29"/>
  <c r="M29"/>
  <c r="N29"/>
  <c r="R29" a="1"/>
  <c r="D30"/>
  <c r="E30"/>
  <c r="F30"/>
  <c r="G30"/>
  <c r="H30"/>
  <c r="J30"/>
  <c r="K30"/>
  <c r="L30"/>
  <c r="M30"/>
  <c r="N30"/>
  <c r="R30" a="1"/>
  <c r="D31"/>
  <c r="E31"/>
  <c r="F31"/>
  <c r="G31"/>
  <c r="H31"/>
  <c r="I31"/>
  <c r="K31"/>
  <c r="L31"/>
  <c r="M31"/>
  <c r="N31"/>
  <c r="R31" a="1"/>
  <c r="D32"/>
  <c r="E32"/>
  <c r="F32"/>
  <c r="G32"/>
  <c r="H32"/>
  <c r="I32"/>
  <c r="J32"/>
  <c r="L32"/>
  <c r="M32"/>
  <c r="N32"/>
  <c r="R32" a="1"/>
  <c r="D33"/>
  <c r="E33"/>
  <c r="F33"/>
  <c r="G33"/>
  <c r="H33"/>
  <c r="I33"/>
  <c r="J33"/>
  <c r="K33"/>
  <c r="M33"/>
  <c r="N33"/>
  <c r="R33" a="1"/>
  <c r="D34"/>
  <c r="E34"/>
  <c r="F34"/>
  <c r="G34"/>
  <c r="H34"/>
  <c r="I34"/>
  <c r="J34"/>
  <c r="K34"/>
  <c r="L34"/>
  <c r="N34"/>
  <c r="R34" a="1"/>
  <c r="D35"/>
  <c r="E35"/>
  <c r="F35"/>
  <c r="G35"/>
  <c r="H35"/>
  <c r="I35"/>
  <c r="J35"/>
  <c r="K35"/>
  <c r="L35"/>
  <c r="M35"/>
  <c r="R35" a="1"/>
  <c r="R36"/>
  <c r="Y41"/>
  <c r="Y53"/>
  <c r="Y52"/>
  <c r="Y51"/>
  <c r="Y50"/>
  <c r="Y49"/>
  <c r="Y48"/>
  <c r="Y47"/>
  <c r="Y46"/>
  <c r="Y45"/>
  <c r="Y44"/>
  <c r="Y43"/>
  <c r="J74" i="25"/>
  <c r="J73"/>
  <c r="J72"/>
  <c r="J71"/>
  <c r="J70"/>
  <c r="J69"/>
  <c r="J68"/>
  <c r="J67"/>
  <c r="J66"/>
  <c r="J65"/>
  <c r="J64"/>
  <c r="J63"/>
  <c r="J62"/>
  <c r="J61"/>
  <c r="J60"/>
  <c r="J59"/>
  <c r="J58"/>
  <c r="J57"/>
  <c r="J55"/>
  <c r="A32" i="36"/>
  <c r="W32"/>
  <c r="A33"/>
  <c r="W33"/>
  <c r="A34"/>
  <c r="W34"/>
  <c r="A35"/>
  <c r="W35"/>
  <c r="A36"/>
  <c r="W36"/>
  <c r="A37"/>
  <c r="W37"/>
  <c r="A38"/>
  <c r="W38"/>
  <c r="A39"/>
  <c r="W39"/>
  <c r="A40"/>
  <c r="W40"/>
  <c r="A41"/>
  <c r="W41"/>
  <c r="A42"/>
  <c r="W42"/>
  <c r="A43"/>
  <c r="W43"/>
  <c r="A44"/>
  <c r="W44"/>
  <c r="A45"/>
  <c r="W45"/>
  <c r="A46"/>
  <c r="W46"/>
  <c r="A47"/>
  <c r="W47"/>
  <c r="A48"/>
  <c r="W48"/>
  <c r="A49"/>
  <c r="W49"/>
  <c r="W50"/>
  <c r="AF55"/>
  <c r="AF74"/>
  <c r="AF73"/>
  <c r="AF72"/>
  <c r="AF71"/>
  <c r="AF70"/>
  <c r="AF69"/>
  <c r="AF68"/>
  <c r="AF67"/>
  <c r="AF66"/>
  <c r="AF65"/>
  <c r="AF64"/>
  <c r="AF63"/>
  <c r="AF62"/>
  <c r="AF61"/>
  <c r="AF60"/>
  <c r="AF59"/>
  <c r="AF58"/>
  <c r="AF57"/>
  <c r="A18" i="40"/>
  <c r="I18"/>
  <c r="A19"/>
  <c r="I19"/>
  <c r="A20"/>
  <c r="I20"/>
  <c r="A21"/>
  <c r="I21"/>
  <c r="I22"/>
  <c r="R27"/>
  <c r="R32"/>
  <c r="R31"/>
  <c r="R30"/>
  <c r="R29"/>
  <c r="A17" i="39"/>
  <c r="H17"/>
  <c r="A18"/>
  <c r="H18"/>
  <c r="A19"/>
  <c r="H19"/>
  <c r="H20"/>
  <c r="Q25"/>
  <c r="Q29"/>
  <c r="Q28"/>
  <c r="Q27"/>
  <c r="A27" i="37"/>
  <c r="A28"/>
  <c r="A29"/>
  <c r="AH53" i="38"/>
  <c r="AH52"/>
  <c r="AH51"/>
  <c r="AH50"/>
  <c r="AH49"/>
  <c r="AH48"/>
  <c r="AH47"/>
  <c r="AH46"/>
  <c r="AH45"/>
  <c r="AH44"/>
  <c r="AH43"/>
  <c r="AH42"/>
  <c r="AH41"/>
  <c r="AH40"/>
  <c r="AH39"/>
  <c r="AH38"/>
  <c r="AH37"/>
  <c r="AH36"/>
  <c r="AH35"/>
  <c r="AH34"/>
  <c r="AA61" a="1"/>
  <c r="AA69" a="1"/>
  <c r="AA70" a="1"/>
  <c r="AA71" a="1"/>
  <c r="AA72" a="1"/>
  <c r="AA73" a="1"/>
  <c r="AA74" a="1"/>
  <c r="AA75" a="1"/>
  <c r="AA76" a="1"/>
  <c r="AA77" a="1"/>
  <c r="AA78" a="1"/>
  <c r="AA79" a="1"/>
  <c r="AA80" a="1"/>
  <c r="AF49" i="36"/>
  <c r="AF48"/>
  <c r="AF47"/>
  <c r="AF46"/>
  <c r="AF45"/>
  <c r="AF44"/>
  <c r="AF43"/>
  <c r="AF42"/>
  <c r="AF41"/>
  <c r="AF40"/>
  <c r="AF39"/>
  <c r="AF38"/>
  <c r="AF37"/>
  <c r="AF36"/>
  <c r="AF35"/>
  <c r="AF34"/>
  <c r="AF33"/>
  <c r="AF32"/>
  <c r="R21" i="40"/>
  <c r="R20"/>
  <c r="R19"/>
  <c r="R18"/>
  <c r="Q19" i="39"/>
  <c r="Q18"/>
  <c r="Q17"/>
  <c r="S23" i="34"/>
  <c r="S22"/>
  <c r="S21"/>
  <c r="S20"/>
  <c r="S19"/>
  <c r="A5" i="41"/>
  <c r="D5"/>
  <c r="E5"/>
  <c r="F5"/>
  <c r="G5"/>
  <c r="H5"/>
  <c r="I5"/>
  <c r="J5"/>
  <c r="K5"/>
  <c r="L5"/>
  <c r="M5"/>
  <c r="N5"/>
  <c r="T5"/>
  <c r="A7"/>
  <c r="R7" a="1"/>
  <c r="R7"/>
  <c r="S7" a="1"/>
  <c r="S7"/>
  <c r="T7" a="1"/>
  <c r="T7"/>
  <c r="U7"/>
  <c r="A8"/>
  <c r="R8" a="1"/>
  <c r="R8"/>
  <c r="S8" a="1"/>
  <c r="S8"/>
  <c r="T8" a="1"/>
  <c r="T8"/>
  <c r="U8"/>
  <c r="A9"/>
  <c r="R9" a="1"/>
  <c r="R9"/>
  <c r="S9" a="1"/>
  <c r="S9"/>
  <c r="T9" a="1"/>
  <c r="T9"/>
  <c r="U9"/>
  <c r="A10"/>
  <c r="R10" a="1"/>
  <c r="R10"/>
  <c r="S10" a="1"/>
  <c r="S10"/>
  <c r="T10" a="1"/>
  <c r="T10"/>
  <c r="U10"/>
  <c r="A11"/>
  <c r="R11" a="1"/>
  <c r="R11"/>
  <c r="S11" a="1"/>
  <c r="S11"/>
  <c r="T11" a="1"/>
  <c r="T11"/>
  <c r="U11"/>
  <c r="A12"/>
  <c r="R12" a="1"/>
  <c r="R12"/>
  <c r="S12" a="1"/>
  <c r="S12"/>
  <c r="T12" a="1"/>
  <c r="T12"/>
  <c r="U12"/>
  <c r="A13"/>
  <c r="R13" a="1"/>
  <c r="R13"/>
  <c r="S13" a="1"/>
  <c r="S13"/>
  <c r="T13" a="1"/>
  <c r="T13"/>
  <c r="U13"/>
  <c r="A14"/>
  <c r="R14" a="1"/>
  <c r="R14"/>
  <c r="S14" a="1"/>
  <c r="S14"/>
  <c r="T14" a="1"/>
  <c r="T14"/>
  <c r="U14"/>
  <c r="A15"/>
  <c r="R15" a="1"/>
  <c r="R15"/>
  <c r="S15" a="1"/>
  <c r="S15"/>
  <c r="T15" a="1"/>
  <c r="T15"/>
  <c r="U15"/>
  <c r="A16"/>
  <c r="R16" a="1"/>
  <c r="R16"/>
  <c r="S16" a="1"/>
  <c r="S16"/>
  <c r="T16" a="1"/>
  <c r="T16"/>
  <c r="U16"/>
  <c r="A17"/>
  <c r="R17" a="1"/>
  <c r="R17"/>
  <c r="S17" a="1"/>
  <c r="S17"/>
  <c r="T17" a="1"/>
  <c r="T17"/>
  <c r="U17"/>
  <c r="R18"/>
  <c r="S18"/>
  <c r="T18"/>
  <c r="U18"/>
  <c r="V23" a="1"/>
  <c r="AC23"/>
  <c r="A24"/>
  <c r="Q24"/>
  <c r="AG24" a="1"/>
  <c r="C25"/>
  <c r="R25"/>
  <c r="V25" a="1"/>
  <c r="V25"/>
  <c r="C26"/>
  <c r="C27"/>
  <c r="R27"/>
  <c r="V27" a="1"/>
  <c r="V27"/>
  <c r="C28"/>
  <c r="R28"/>
  <c r="V28" a="1"/>
  <c r="V28"/>
  <c r="C29"/>
  <c r="R29"/>
  <c r="V29" a="1"/>
  <c r="V29"/>
  <c r="C30"/>
  <c r="R30"/>
  <c r="V30" a="1"/>
  <c r="V30"/>
  <c r="C31"/>
  <c r="R31"/>
  <c r="V31" a="1"/>
  <c r="V31"/>
  <c r="C32"/>
  <c r="R32"/>
  <c r="V32" a="1"/>
  <c r="V32"/>
  <c r="C33"/>
  <c r="R33"/>
  <c r="V33" a="1"/>
  <c r="V33"/>
  <c r="C34"/>
  <c r="R34"/>
  <c r="V34" a="1"/>
  <c r="V34"/>
  <c r="C35"/>
  <c r="R35"/>
  <c r="V35" a="1"/>
  <c r="V35"/>
  <c r="D36" a="1"/>
  <c r="D36"/>
  <c r="N36"/>
  <c r="Q36"/>
  <c r="U36"/>
  <c r="V41" a="1"/>
  <c r="Q42"/>
  <c r="AG42" a="1"/>
  <c r="A43"/>
  <c r="C43"/>
  <c r="D43" a="1"/>
  <c r="D43"/>
  <c r="E43"/>
  <c r="F43"/>
  <c r="G43"/>
  <c r="H43"/>
  <c r="I43"/>
  <c r="J43"/>
  <c r="K43"/>
  <c r="L43"/>
  <c r="M43"/>
  <c r="N43"/>
  <c r="P43"/>
  <c r="V43" a="1"/>
  <c r="V43"/>
  <c r="AA43"/>
  <c r="AB43"/>
  <c r="AC43"/>
  <c r="AA44"/>
  <c r="AC44"/>
  <c r="AA45"/>
  <c r="AC45"/>
  <c r="AA46"/>
  <c r="AC46"/>
  <c r="AA47"/>
  <c r="AC47"/>
  <c r="AA48"/>
  <c r="AC48"/>
  <c r="AA49"/>
  <c r="AC49"/>
  <c r="AA50"/>
  <c r="AC50"/>
  <c r="AA51"/>
  <c r="AC51"/>
  <c r="AA52"/>
  <c r="AC52"/>
  <c r="AA53"/>
  <c r="AC53"/>
  <c r="AD43"/>
  <c r="V44" a="1"/>
  <c r="V45" a="1"/>
  <c r="V46" a="1"/>
  <c r="V47" a="1"/>
  <c r="V48" a="1"/>
  <c r="V49" a="1"/>
  <c r="V50" a="1"/>
  <c r="V51" a="1"/>
  <c r="V52" a="1"/>
  <c r="V53" a="1"/>
  <c r="V54"/>
  <c r="AG43"/>
  <c r="A44"/>
  <c r="C44"/>
  <c r="D44"/>
  <c r="E44"/>
  <c r="F44"/>
  <c r="G44"/>
  <c r="H44"/>
  <c r="I44"/>
  <c r="J44"/>
  <c r="K44"/>
  <c r="L44"/>
  <c r="M44"/>
  <c r="N44"/>
  <c r="P44"/>
  <c r="V44"/>
  <c r="AB44"/>
  <c r="AD44"/>
  <c r="AG44"/>
  <c r="A45"/>
  <c r="C45"/>
  <c r="D45"/>
  <c r="E45"/>
  <c r="F45"/>
  <c r="G45"/>
  <c r="H45"/>
  <c r="I45"/>
  <c r="J45"/>
  <c r="K45"/>
  <c r="L45"/>
  <c r="M45"/>
  <c r="N45"/>
  <c r="P45"/>
  <c r="V45"/>
  <c r="AB45"/>
  <c r="AD45"/>
  <c r="AG45"/>
  <c r="A46"/>
  <c r="C46"/>
  <c r="D46"/>
  <c r="E46"/>
  <c r="F46"/>
  <c r="G46"/>
  <c r="H46"/>
  <c r="I46"/>
  <c r="J46"/>
  <c r="K46"/>
  <c r="L46"/>
  <c r="M46"/>
  <c r="N46"/>
  <c r="P46"/>
  <c r="V46"/>
  <c r="AB46"/>
  <c r="AD46"/>
  <c r="AG46"/>
  <c r="A47"/>
  <c r="C47"/>
  <c r="D47"/>
  <c r="E47"/>
  <c r="F47"/>
  <c r="G47"/>
  <c r="H47"/>
  <c r="I47"/>
  <c r="J47"/>
  <c r="K47"/>
  <c r="L47"/>
  <c r="M47"/>
  <c r="N47"/>
  <c r="P47"/>
  <c r="V47"/>
  <c r="AB47"/>
  <c r="AD47"/>
  <c r="AG47"/>
  <c r="A48"/>
  <c r="C48"/>
  <c r="D48"/>
  <c r="E48"/>
  <c r="F48"/>
  <c r="G48"/>
  <c r="H48"/>
  <c r="I48"/>
  <c r="J48"/>
  <c r="K48"/>
  <c r="L48"/>
  <c r="M48"/>
  <c r="N48"/>
  <c r="P48"/>
  <c r="V48"/>
  <c r="AB48"/>
  <c r="AD48"/>
  <c r="AG48"/>
  <c r="A49"/>
  <c r="C49"/>
  <c r="D49"/>
  <c r="E49"/>
  <c r="F49"/>
  <c r="G49"/>
  <c r="H49"/>
  <c r="I49"/>
  <c r="J49"/>
  <c r="K49"/>
  <c r="L49"/>
  <c r="M49"/>
  <c r="N49"/>
  <c r="P49"/>
  <c r="V49"/>
  <c r="AB49"/>
  <c r="AD49"/>
  <c r="AG49"/>
  <c r="A50"/>
  <c r="C50"/>
  <c r="D50"/>
  <c r="E50"/>
  <c r="F50"/>
  <c r="G50"/>
  <c r="H50"/>
  <c r="I50"/>
  <c r="J50"/>
  <c r="K50"/>
  <c r="L50"/>
  <c r="M50"/>
  <c r="N50"/>
  <c r="P50"/>
  <c r="V50"/>
  <c r="AB50"/>
  <c r="AD50"/>
  <c r="AG50"/>
  <c r="A51"/>
  <c r="C51"/>
  <c r="D51"/>
  <c r="E51"/>
  <c r="F51"/>
  <c r="G51"/>
  <c r="H51"/>
  <c r="I51"/>
  <c r="J51"/>
  <c r="K51"/>
  <c r="L51"/>
  <c r="M51"/>
  <c r="N51"/>
  <c r="P51"/>
  <c r="V51"/>
  <c r="AB51"/>
  <c r="AD51"/>
  <c r="AG51"/>
  <c r="A52"/>
  <c r="C52"/>
  <c r="D52"/>
  <c r="E52"/>
  <c r="F52"/>
  <c r="G52"/>
  <c r="H52"/>
  <c r="I52"/>
  <c r="J52"/>
  <c r="K52"/>
  <c r="L52"/>
  <c r="M52"/>
  <c r="N52"/>
  <c r="P52"/>
  <c r="V52"/>
  <c r="AB52"/>
  <c r="AD52"/>
  <c r="AG52"/>
  <c r="A53"/>
  <c r="C53"/>
  <c r="D53"/>
  <c r="E53"/>
  <c r="F53"/>
  <c r="G53"/>
  <c r="H53"/>
  <c r="I53"/>
  <c r="J53"/>
  <c r="K53"/>
  <c r="L53"/>
  <c r="M53"/>
  <c r="N53"/>
  <c r="P53"/>
  <c r="V53"/>
  <c r="AB53"/>
  <c r="AD53"/>
  <c r="AG53"/>
  <c r="N54"/>
  <c r="Q54"/>
  <c r="U54"/>
  <c r="AB54"/>
  <c r="AG54"/>
  <c r="A5" i="40"/>
  <c r="D5"/>
  <c r="E5"/>
  <c r="F5"/>
  <c r="G5"/>
  <c r="M5"/>
  <c r="A7"/>
  <c r="K7" a="1"/>
  <c r="K7"/>
  <c r="L7" a="1"/>
  <c r="L7"/>
  <c r="M7" a="1"/>
  <c r="M7"/>
  <c r="N7"/>
  <c r="A8"/>
  <c r="K8" a="1"/>
  <c r="K8"/>
  <c r="L8" a="1"/>
  <c r="L8"/>
  <c r="M8" a="1"/>
  <c r="M8"/>
  <c r="N8"/>
  <c r="A9"/>
  <c r="K9" a="1"/>
  <c r="K9"/>
  <c r="L9" a="1"/>
  <c r="L9"/>
  <c r="M9" a="1"/>
  <c r="M9"/>
  <c r="N9"/>
  <c r="A10"/>
  <c r="K10" a="1"/>
  <c r="K10"/>
  <c r="L10" a="1"/>
  <c r="L10"/>
  <c r="M10" a="1"/>
  <c r="M10"/>
  <c r="N10"/>
  <c r="K11"/>
  <c r="L11"/>
  <c r="M11"/>
  <c r="N11"/>
  <c r="V16"/>
  <c r="A17"/>
  <c r="J17"/>
  <c r="C18"/>
  <c r="D18"/>
  <c r="E18"/>
  <c r="F18"/>
  <c r="G18"/>
  <c r="K18" a="1"/>
  <c r="K18"/>
  <c r="O18" a="1"/>
  <c r="O18"/>
  <c r="E19"/>
  <c r="F19"/>
  <c r="G19"/>
  <c r="D19"/>
  <c r="K19" a="1"/>
  <c r="F20"/>
  <c r="G20"/>
  <c r="D20"/>
  <c r="E20"/>
  <c r="K20" a="1"/>
  <c r="G21"/>
  <c r="D21"/>
  <c r="E21"/>
  <c r="F21"/>
  <c r="K21" a="1"/>
  <c r="C19"/>
  <c r="C20"/>
  <c r="O20" a="1"/>
  <c r="O20"/>
  <c r="C21"/>
  <c r="O21" a="1"/>
  <c r="O21"/>
  <c r="D22" a="1"/>
  <c r="D22"/>
  <c r="G22"/>
  <c r="J22"/>
  <c r="N22"/>
  <c r="D28"/>
  <c r="E28"/>
  <c r="F28"/>
  <c r="G28"/>
  <c r="J28"/>
  <c r="A29"/>
  <c r="C29"/>
  <c r="T29"/>
  <c r="U29"/>
  <c r="V29"/>
  <c r="T30"/>
  <c r="V30"/>
  <c r="T31"/>
  <c r="V31"/>
  <c r="T32"/>
  <c r="V32"/>
  <c r="W29"/>
  <c r="A30"/>
  <c r="C30"/>
  <c r="U30"/>
  <c r="W30"/>
  <c r="A31"/>
  <c r="C31"/>
  <c r="U31"/>
  <c r="W31"/>
  <c r="A32"/>
  <c r="C32"/>
  <c r="U32"/>
  <c r="W32"/>
  <c r="J33"/>
  <c r="N33"/>
  <c r="U33"/>
  <c r="D44"/>
  <c r="P50" i="25"/>
  <c r="H30" i="34"/>
  <c r="G30"/>
  <c r="F30"/>
  <c r="E30"/>
  <c r="D30"/>
  <c r="C23"/>
  <c r="C22"/>
  <c r="C21"/>
  <c r="C20"/>
  <c r="C19"/>
  <c r="AE59" i="38"/>
  <c r="AE32"/>
  <c r="A31" i="34"/>
  <c r="A32"/>
  <c r="A33"/>
  <c r="A34"/>
  <c r="A35"/>
  <c r="L5"/>
  <c r="N5"/>
  <c r="D19"/>
  <c r="E20"/>
  <c r="F21"/>
  <c r="G22"/>
  <c r="H23"/>
  <c r="D17" i="39"/>
  <c r="E18"/>
  <c r="F19"/>
  <c r="E17"/>
  <c r="F17"/>
  <c r="J17" a="1"/>
  <c r="D18"/>
  <c r="F18"/>
  <c r="J18" a="1"/>
  <c r="D19"/>
  <c r="E19"/>
  <c r="J19" a="1"/>
  <c r="J20"/>
  <c r="A27"/>
  <c r="D27" a="1"/>
  <c r="H27"/>
  <c r="A28"/>
  <c r="H28"/>
  <c r="A29"/>
  <c r="H29"/>
  <c r="H30"/>
  <c r="A17" i="37"/>
  <c r="J5"/>
  <c r="L5"/>
  <c r="D17"/>
  <c r="H17"/>
  <c r="A18"/>
  <c r="E18"/>
  <c r="H18"/>
  <c r="A19"/>
  <c r="F19"/>
  <c r="H19"/>
  <c r="H20"/>
  <c r="A5" i="36"/>
  <c r="AI57"/>
  <c r="AI58"/>
  <c r="AI59"/>
  <c r="AI60"/>
  <c r="AI61"/>
  <c r="AI62"/>
  <c r="AI63"/>
  <c r="AI64"/>
  <c r="AI65"/>
  <c r="AI66"/>
  <c r="AI67"/>
  <c r="AI68"/>
  <c r="AI69"/>
  <c r="AI70"/>
  <c r="AI71"/>
  <c r="AI72"/>
  <c r="AI73"/>
  <c r="AI74"/>
  <c r="Y5"/>
  <c r="AA5"/>
  <c r="D32"/>
  <c r="E33"/>
  <c r="F34"/>
  <c r="G35"/>
  <c r="H36"/>
  <c r="I37"/>
  <c r="J38"/>
  <c r="K39"/>
  <c r="L40"/>
  <c r="M41"/>
  <c r="N42"/>
  <c r="O43"/>
  <c r="P44"/>
  <c r="Q45"/>
  <c r="R46"/>
  <c r="S47"/>
  <c r="T48"/>
  <c r="U49"/>
  <c r="E32"/>
  <c r="F32"/>
  <c r="G32"/>
  <c r="H32"/>
  <c r="I32"/>
  <c r="J32"/>
  <c r="K32"/>
  <c r="L32"/>
  <c r="M32"/>
  <c r="N32"/>
  <c r="O32"/>
  <c r="P32"/>
  <c r="Q32"/>
  <c r="R32"/>
  <c r="S32"/>
  <c r="T32"/>
  <c r="U32"/>
  <c r="Y32" a="1"/>
  <c r="D33"/>
  <c r="F33"/>
  <c r="G33"/>
  <c r="H33"/>
  <c r="I33"/>
  <c r="J33"/>
  <c r="K33"/>
  <c r="L33"/>
  <c r="M33"/>
  <c r="N33"/>
  <c r="O33"/>
  <c r="P33"/>
  <c r="Q33"/>
  <c r="R33"/>
  <c r="S33"/>
  <c r="T33"/>
  <c r="U33"/>
  <c r="D34"/>
  <c r="E34"/>
  <c r="G34"/>
  <c r="H34"/>
  <c r="I34"/>
  <c r="J34"/>
  <c r="K34"/>
  <c r="L34"/>
  <c r="M34"/>
  <c r="N34"/>
  <c r="O34"/>
  <c r="P34"/>
  <c r="Q34"/>
  <c r="R34"/>
  <c r="S34"/>
  <c r="T34"/>
  <c r="U34"/>
  <c r="D35"/>
  <c r="E35"/>
  <c r="F35"/>
  <c r="H35"/>
  <c r="I35"/>
  <c r="J35"/>
  <c r="K35"/>
  <c r="L35"/>
  <c r="M35"/>
  <c r="N35"/>
  <c r="O35"/>
  <c r="P35"/>
  <c r="Q35"/>
  <c r="R35"/>
  <c r="S35"/>
  <c r="T35"/>
  <c r="U35"/>
  <c r="D36"/>
  <c r="E36"/>
  <c r="F36"/>
  <c r="G36"/>
  <c r="I36"/>
  <c r="J36"/>
  <c r="K36"/>
  <c r="L36"/>
  <c r="M36"/>
  <c r="N36"/>
  <c r="O36"/>
  <c r="P36"/>
  <c r="Q36"/>
  <c r="R36"/>
  <c r="S36"/>
  <c r="T36"/>
  <c r="U36"/>
  <c r="D37"/>
  <c r="E37"/>
  <c r="F37"/>
  <c r="G37"/>
  <c r="H37"/>
  <c r="J37"/>
  <c r="K37"/>
  <c r="L37"/>
  <c r="M37"/>
  <c r="N37"/>
  <c r="O37"/>
  <c r="P37"/>
  <c r="Q37"/>
  <c r="R37"/>
  <c r="S37"/>
  <c r="T37"/>
  <c r="U37"/>
  <c r="D38"/>
  <c r="E38"/>
  <c r="F38"/>
  <c r="G38"/>
  <c r="H38"/>
  <c r="I38"/>
  <c r="K38"/>
  <c r="L38"/>
  <c r="M38"/>
  <c r="N38"/>
  <c r="O38"/>
  <c r="P38"/>
  <c r="Q38"/>
  <c r="R38"/>
  <c r="S38"/>
  <c r="T38"/>
  <c r="U38"/>
  <c r="D39"/>
  <c r="E39"/>
  <c r="F39"/>
  <c r="G39"/>
  <c r="H39"/>
  <c r="I39"/>
  <c r="J39"/>
  <c r="L39"/>
  <c r="M39"/>
  <c r="N39"/>
  <c r="O39"/>
  <c r="P39"/>
  <c r="Q39"/>
  <c r="R39"/>
  <c r="S39"/>
  <c r="T39"/>
  <c r="U39"/>
  <c r="D40"/>
  <c r="E40"/>
  <c r="F40"/>
  <c r="G40"/>
  <c r="H40"/>
  <c r="I40"/>
  <c r="J40"/>
  <c r="K40"/>
  <c r="M40"/>
  <c r="N40"/>
  <c r="O40"/>
  <c r="P40"/>
  <c r="Q40"/>
  <c r="R40"/>
  <c r="S40"/>
  <c r="T40"/>
  <c r="U40"/>
  <c r="D41"/>
  <c r="E41"/>
  <c r="F41"/>
  <c r="G41"/>
  <c r="H41"/>
  <c r="I41"/>
  <c r="J41"/>
  <c r="K41"/>
  <c r="L41"/>
  <c r="N41"/>
  <c r="O41"/>
  <c r="P41"/>
  <c r="Q41"/>
  <c r="R41"/>
  <c r="S41"/>
  <c r="T41"/>
  <c r="U41"/>
  <c r="D42"/>
  <c r="E42"/>
  <c r="F42"/>
  <c r="G42"/>
  <c r="H42"/>
  <c r="I42"/>
  <c r="J42"/>
  <c r="K42"/>
  <c r="L42"/>
  <c r="M42"/>
  <c r="O42"/>
  <c r="P42"/>
  <c r="Q42"/>
  <c r="R42"/>
  <c r="S42"/>
  <c r="T42"/>
  <c r="U42"/>
  <c r="D43"/>
  <c r="E43"/>
  <c r="F43"/>
  <c r="G43"/>
  <c r="H43"/>
  <c r="I43"/>
  <c r="J43"/>
  <c r="K43"/>
  <c r="L43"/>
  <c r="M43"/>
  <c r="N43"/>
  <c r="P43"/>
  <c r="Q43"/>
  <c r="R43"/>
  <c r="S43"/>
  <c r="T43"/>
  <c r="U43"/>
  <c r="D44"/>
  <c r="E44"/>
  <c r="F44"/>
  <c r="G44"/>
  <c r="H44"/>
  <c r="I44"/>
  <c r="J44"/>
  <c r="K44"/>
  <c r="L44"/>
  <c r="M44"/>
  <c r="N44"/>
  <c r="O44"/>
  <c r="Q44"/>
  <c r="R44"/>
  <c r="S44"/>
  <c r="T44"/>
  <c r="U44"/>
  <c r="D45"/>
  <c r="E45"/>
  <c r="F45"/>
  <c r="G45"/>
  <c r="H45"/>
  <c r="I45"/>
  <c r="J45"/>
  <c r="K45"/>
  <c r="L45"/>
  <c r="M45"/>
  <c r="N45"/>
  <c r="O45"/>
  <c r="P45"/>
  <c r="R45"/>
  <c r="S45"/>
  <c r="T45"/>
  <c r="U45"/>
  <c r="D46"/>
  <c r="E46"/>
  <c r="F46"/>
  <c r="G46"/>
  <c r="H46"/>
  <c r="I46"/>
  <c r="J46"/>
  <c r="K46"/>
  <c r="L46"/>
  <c r="M46"/>
  <c r="N46"/>
  <c r="O46"/>
  <c r="P46"/>
  <c r="Q46"/>
  <c r="S46"/>
  <c r="T46"/>
  <c r="U46"/>
  <c r="D47"/>
  <c r="E47"/>
  <c r="F47"/>
  <c r="G47"/>
  <c r="H47"/>
  <c r="I47"/>
  <c r="J47"/>
  <c r="K47"/>
  <c r="L47"/>
  <c r="M47"/>
  <c r="N47"/>
  <c r="O47"/>
  <c r="P47"/>
  <c r="Q47"/>
  <c r="R47"/>
  <c r="T47"/>
  <c r="U47"/>
  <c r="D48"/>
  <c r="E48"/>
  <c r="F48"/>
  <c r="G48"/>
  <c r="H48"/>
  <c r="I48"/>
  <c r="J48"/>
  <c r="K48"/>
  <c r="L48"/>
  <c r="M48"/>
  <c r="N48"/>
  <c r="O48"/>
  <c r="P48"/>
  <c r="Q48"/>
  <c r="R48"/>
  <c r="S48"/>
  <c r="U48"/>
  <c r="D49"/>
  <c r="E49"/>
  <c r="F49"/>
  <c r="G49"/>
  <c r="H49"/>
  <c r="I49"/>
  <c r="J49"/>
  <c r="K49"/>
  <c r="L49"/>
  <c r="M49"/>
  <c r="N49"/>
  <c r="O49"/>
  <c r="P49"/>
  <c r="Q49"/>
  <c r="R49"/>
  <c r="S49"/>
  <c r="T49"/>
  <c r="A57"/>
  <c r="D57" a="1"/>
  <c r="W57"/>
  <c r="A58"/>
  <c r="W58"/>
  <c r="A59"/>
  <c r="W59"/>
  <c r="A60"/>
  <c r="W60"/>
  <c r="A61"/>
  <c r="W61"/>
  <c r="A62"/>
  <c r="W62"/>
  <c r="A63"/>
  <c r="W63"/>
  <c r="A64"/>
  <c r="W64"/>
  <c r="A65"/>
  <c r="W65"/>
  <c r="A66"/>
  <c r="W66"/>
  <c r="A67"/>
  <c r="W67"/>
  <c r="A68"/>
  <c r="W68"/>
  <c r="A69"/>
  <c r="W69"/>
  <c r="A70"/>
  <c r="W70"/>
  <c r="A71"/>
  <c r="W71"/>
  <c r="A72"/>
  <c r="W72"/>
  <c r="A73"/>
  <c r="W73"/>
  <c r="A74"/>
  <c r="W74"/>
  <c r="W75"/>
  <c r="AC5" i="38"/>
  <c r="D34"/>
  <c r="E35"/>
  <c r="F36"/>
  <c r="G37"/>
  <c r="H38"/>
  <c r="I39"/>
  <c r="J40"/>
  <c r="K41"/>
  <c r="L42"/>
  <c r="M43"/>
  <c r="N44"/>
  <c r="O45"/>
  <c r="P46"/>
  <c r="Q47"/>
  <c r="R48"/>
  <c r="S49"/>
  <c r="T50"/>
  <c r="U51"/>
  <c r="V52"/>
  <c r="W53"/>
  <c r="A80"/>
  <c r="D61" a="1"/>
  <c r="Y80"/>
  <c r="A61"/>
  <c r="Y61"/>
  <c r="A62"/>
  <c r="Y62"/>
  <c r="A63"/>
  <c r="Y63"/>
  <c r="A64"/>
  <c r="Y64"/>
  <c r="A65"/>
  <c r="Y65"/>
  <c r="A66"/>
  <c r="Y66"/>
  <c r="A67"/>
  <c r="Y67"/>
  <c r="A68"/>
  <c r="Y68"/>
  <c r="A69"/>
  <c r="Y69"/>
  <c r="A70"/>
  <c r="Y70"/>
  <c r="A71"/>
  <c r="Y71"/>
  <c r="A72"/>
  <c r="Y72"/>
  <c r="A73"/>
  <c r="Y73"/>
  <c r="A74"/>
  <c r="Y74"/>
  <c r="A75"/>
  <c r="Y75"/>
  <c r="A76"/>
  <c r="Y76"/>
  <c r="A77"/>
  <c r="Y77"/>
  <c r="A78"/>
  <c r="Y78"/>
  <c r="A79"/>
  <c r="Y79"/>
  <c r="Y81"/>
  <c r="A5"/>
  <c r="AA8" a="1"/>
  <c r="AA8"/>
  <c r="AB8" a="1"/>
  <c r="AB8"/>
  <c r="AC8" a="1"/>
  <c r="AC8"/>
  <c r="AA9" a="1"/>
  <c r="AA9"/>
  <c r="AB9" a="1"/>
  <c r="AB9"/>
  <c r="AC9" a="1"/>
  <c r="AC9"/>
  <c r="AA10" a="1"/>
  <c r="AA10"/>
  <c r="AB10" a="1"/>
  <c r="AB10"/>
  <c r="AC10" a="1"/>
  <c r="AC10"/>
  <c r="AA11" a="1"/>
  <c r="AA11"/>
  <c r="AB11" a="1"/>
  <c r="AB11"/>
  <c r="AC11" a="1"/>
  <c r="AC11"/>
  <c r="AA12" a="1"/>
  <c r="AA12"/>
  <c r="AB12" a="1"/>
  <c r="AB12"/>
  <c r="AC12" a="1"/>
  <c r="AC12"/>
  <c r="AA13" a="1"/>
  <c r="AA13"/>
  <c r="AB13" a="1"/>
  <c r="AB13"/>
  <c r="AC13" a="1"/>
  <c r="AC13"/>
  <c r="AA14" a="1"/>
  <c r="AA14"/>
  <c r="AB14" a="1"/>
  <c r="AB14"/>
  <c r="AC14" a="1"/>
  <c r="AC14"/>
  <c r="AA15" a="1"/>
  <c r="AA15"/>
  <c r="AB15" a="1"/>
  <c r="AB15"/>
  <c r="AC15" a="1"/>
  <c r="AC15"/>
  <c r="AA16" a="1"/>
  <c r="AA16"/>
  <c r="AB16" a="1"/>
  <c r="AB16"/>
  <c r="AC16" a="1"/>
  <c r="AC16"/>
  <c r="AA17" a="1"/>
  <c r="AA17"/>
  <c r="AB17" a="1"/>
  <c r="AB17"/>
  <c r="AC17" a="1"/>
  <c r="AC17"/>
  <c r="AA18" a="1"/>
  <c r="AA18"/>
  <c r="AB18" a="1"/>
  <c r="AB18"/>
  <c r="AC18" a="1"/>
  <c r="AC18"/>
  <c r="AA19" a="1"/>
  <c r="AA19"/>
  <c r="AB19" a="1"/>
  <c r="AB19"/>
  <c r="AC19" a="1"/>
  <c r="AC19"/>
  <c r="AA20" a="1"/>
  <c r="AA20"/>
  <c r="AB20" a="1"/>
  <c r="AB20"/>
  <c r="AC20" a="1"/>
  <c r="AC20"/>
  <c r="AA21" a="1"/>
  <c r="AA21"/>
  <c r="AB21" a="1"/>
  <c r="AB21"/>
  <c r="AC21" a="1"/>
  <c r="AC21"/>
  <c r="AA22" a="1"/>
  <c r="AA22"/>
  <c r="AB22" a="1"/>
  <c r="AB22"/>
  <c r="AC22" a="1"/>
  <c r="AC22"/>
  <c r="AA23" a="1"/>
  <c r="AA23"/>
  <c r="AB23" a="1"/>
  <c r="AB23"/>
  <c r="AC23" a="1"/>
  <c r="AC23"/>
  <c r="AA24" a="1"/>
  <c r="AA24"/>
  <c r="AB24" a="1"/>
  <c r="AB24"/>
  <c r="AC24" a="1"/>
  <c r="AC24"/>
  <c r="AA25" a="1"/>
  <c r="AA25"/>
  <c r="AB25" a="1"/>
  <c r="AB25"/>
  <c r="AC25" a="1"/>
  <c r="AC25"/>
  <c r="AA26" a="1"/>
  <c r="AA26"/>
  <c r="AB26" a="1"/>
  <c r="AB26"/>
  <c r="AC26" a="1"/>
  <c r="AC26"/>
  <c r="AB7" a="1"/>
  <c r="AB7"/>
  <c r="AC7" a="1"/>
  <c r="AC7"/>
  <c r="AA7" a="1"/>
  <c r="AA7"/>
  <c r="G7" i="25" a="1"/>
  <c r="G7"/>
  <c r="H7" a="1"/>
  <c r="H7"/>
  <c r="I7" a="1"/>
  <c r="I7"/>
  <c r="Y8" i="36" a="1"/>
  <c r="Y8"/>
  <c r="Z8" a="1"/>
  <c r="Z8"/>
  <c r="AA8" a="1"/>
  <c r="AA8"/>
  <c r="Y9" a="1"/>
  <c r="Y9"/>
  <c r="Z9" a="1"/>
  <c r="Z9"/>
  <c r="AA9" a="1"/>
  <c r="AA9"/>
  <c r="Y10" a="1"/>
  <c r="Y10"/>
  <c r="Z10" a="1"/>
  <c r="Z10"/>
  <c r="AA10" a="1"/>
  <c r="AA10"/>
  <c r="Y11" a="1"/>
  <c r="Y11"/>
  <c r="Z11" a="1"/>
  <c r="Z11"/>
  <c r="AA11" a="1"/>
  <c r="AA11"/>
  <c r="Y12" a="1"/>
  <c r="Y12"/>
  <c r="Z12" a="1"/>
  <c r="Z12"/>
  <c r="AA12" a="1"/>
  <c r="AA12"/>
  <c r="Y13" a="1"/>
  <c r="Y13"/>
  <c r="Z13" a="1"/>
  <c r="Z13"/>
  <c r="AA13" a="1"/>
  <c r="AA13"/>
  <c r="Y14" a="1"/>
  <c r="Y14"/>
  <c r="Z14" a="1"/>
  <c r="Z14"/>
  <c r="AA14" a="1"/>
  <c r="AA14"/>
  <c r="Y15" a="1"/>
  <c r="Y15"/>
  <c r="Z15" a="1"/>
  <c r="Z15"/>
  <c r="AA15" a="1"/>
  <c r="AA15"/>
  <c r="Y16" a="1"/>
  <c r="Y16"/>
  <c r="Z16" a="1"/>
  <c r="Z16"/>
  <c r="AA16" a="1"/>
  <c r="AA16"/>
  <c r="Y17" a="1"/>
  <c r="Y17"/>
  <c r="Z17" a="1"/>
  <c r="Z17"/>
  <c r="AA17" a="1"/>
  <c r="AA17"/>
  <c r="Y18" a="1"/>
  <c r="Y18"/>
  <c r="Z18" a="1"/>
  <c r="Z18"/>
  <c r="AA18" a="1"/>
  <c r="AA18"/>
  <c r="Y19" a="1"/>
  <c r="Y19"/>
  <c r="Z19" a="1"/>
  <c r="Z19"/>
  <c r="AA19" a="1"/>
  <c r="AA19"/>
  <c r="Y20" a="1"/>
  <c r="Y20"/>
  <c r="Z20" a="1"/>
  <c r="Z20"/>
  <c r="AA20" a="1"/>
  <c r="AA20"/>
  <c r="Y21" a="1"/>
  <c r="Y21"/>
  <c r="Z21" a="1"/>
  <c r="Z21"/>
  <c r="AA21" a="1"/>
  <c r="AA21"/>
  <c r="Y22" a="1"/>
  <c r="Y22"/>
  <c r="Z22" a="1"/>
  <c r="Z22"/>
  <c r="AA22" a="1"/>
  <c r="AA22"/>
  <c r="Y23" a="1"/>
  <c r="Y23"/>
  <c r="Z23" a="1"/>
  <c r="Z23"/>
  <c r="AA23" a="1"/>
  <c r="AA23"/>
  <c r="Y24" a="1"/>
  <c r="Y24"/>
  <c r="Z24" a="1"/>
  <c r="Z24"/>
  <c r="AA24" a="1"/>
  <c r="AA24"/>
  <c r="Z7" a="1"/>
  <c r="Z7"/>
  <c r="AA7" a="1"/>
  <c r="AA7"/>
  <c r="Y7" a="1"/>
  <c r="Y7"/>
  <c r="A5" i="34"/>
  <c r="L8" a="1"/>
  <c r="L8"/>
  <c r="M8" a="1"/>
  <c r="M8"/>
  <c r="N8" a="1"/>
  <c r="N8"/>
  <c r="L9" a="1"/>
  <c r="L9"/>
  <c r="M9" a="1"/>
  <c r="M9"/>
  <c r="N9" a="1"/>
  <c r="N9"/>
  <c r="L10" a="1"/>
  <c r="L10"/>
  <c r="M10" a="1"/>
  <c r="M10"/>
  <c r="N10" a="1"/>
  <c r="N10"/>
  <c r="L11" a="1"/>
  <c r="L11"/>
  <c r="M11" a="1"/>
  <c r="M11"/>
  <c r="N11" a="1"/>
  <c r="N11"/>
  <c r="M7" a="1"/>
  <c r="M7"/>
  <c r="N7" a="1"/>
  <c r="N7"/>
  <c r="L7" a="1"/>
  <c r="L7"/>
  <c r="A5" i="39"/>
  <c r="J5"/>
  <c r="J8" a="1"/>
  <c r="J8"/>
  <c r="K8" a="1"/>
  <c r="K8"/>
  <c r="L5"/>
  <c r="L8" a="1"/>
  <c r="L8"/>
  <c r="J9" a="1"/>
  <c r="J9"/>
  <c r="K9" a="1"/>
  <c r="K9"/>
  <c r="L9" a="1"/>
  <c r="L9"/>
  <c r="K7" a="1"/>
  <c r="K7"/>
  <c r="L7" a="1"/>
  <c r="L7"/>
  <c r="J7" a="1"/>
  <c r="J7"/>
  <c r="A5" i="37"/>
  <c r="L9" a="1"/>
  <c r="L9"/>
  <c r="L8" a="1"/>
  <c r="L8"/>
  <c r="L7" a="1"/>
  <c r="L7"/>
  <c r="K8" a="1"/>
  <c r="K8"/>
  <c r="K9" a="1"/>
  <c r="K9"/>
  <c r="K7" a="1"/>
  <c r="K7"/>
  <c r="J8" a="1"/>
  <c r="J8"/>
  <c r="J9" a="1"/>
  <c r="J9"/>
  <c r="J7" a="1"/>
  <c r="J7"/>
  <c r="E34" i="38"/>
  <c r="D35"/>
  <c r="F34"/>
  <c r="D36"/>
  <c r="G34"/>
  <c r="D37"/>
  <c r="H34"/>
  <c r="D38"/>
  <c r="I34"/>
  <c r="D39"/>
  <c r="J34"/>
  <c r="D40"/>
  <c r="K34"/>
  <c r="D41"/>
  <c r="L34"/>
  <c r="D42"/>
  <c r="M34"/>
  <c r="D43"/>
  <c r="N34"/>
  <c r="D44"/>
  <c r="O34"/>
  <c r="D45"/>
  <c r="P34"/>
  <c r="D46"/>
  <c r="Q34"/>
  <c r="D47"/>
  <c r="R34"/>
  <c r="D48"/>
  <c r="S34"/>
  <c r="D49"/>
  <c r="T34"/>
  <c r="D50"/>
  <c r="U34"/>
  <c r="D51"/>
  <c r="V34"/>
  <c r="D52"/>
  <c r="W34"/>
  <c r="D53"/>
  <c r="F35"/>
  <c r="E36"/>
  <c r="G35"/>
  <c r="E37"/>
  <c r="H35"/>
  <c r="E38"/>
  <c r="I35"/>
  <c r="E39"/>
  <c r="J35"/>
  <c r="E40"/>
  <c r="K35"/>
  <c r="E41"/>
  <c r="L35"/>
  <c r="E42"/>
  <c r="M35"/>
  <c r="E43"/>
  <c r="N35"/>
  <c r="E44"/>
  <c r="O35"/>
  <c r="E45"/>
  <c r="P35"/>
  <c r="E46"/>
  <c r="Q35"/>
  <c r="E47"/>
  <c r="R35"/>
  <c r="E48"/>
  <c r="S35"/>
  <c r="E49"/>
  <c r="T35"/>
  <c r="E50"/>
  <c r="U35"/>
  <c r="E51"/>
  <c r="V35"/>
  <c r="E52"/>
  <c r="W35"/>
  <c r="E53"/>
  <c r="G36"/>
  <c r="F37"/>
  <c r="H36"/>
  <c r="F38"/>
  <c r="I36"/>
  <c r="F39"/>
  <c r="J36"/>
  <c r="F40"/>
  <c r="K36"/>
  <c r="F41"/>
  <c r="L36"/>
  <c r="F42"/>
  <c r="M36"/>
  <c r="F43"/>
  <c r="N36"/>
  <c r="F44"/>
  <c r="O36"/>
  <c r="F45"/>
  <c r="P36"/>
  <c r="F46"/>
  <c r="Q36"/>
  <c r="F47"/>
  <c r="R36"/>
  <c r="F48"/>
  <c r="S36"/>
  <c r="F49"/>
  <c r="T36"/>
  <c r="F50"/>
  <c r="U36"/>
  <c r="F51"/>
  <c r="V36"/>
  <c r="F52"/>
  <c r="W36"/>
  <c r="F53"/>
  <c r="H37"/>
  <c r="G38"/>
  <c r="I37"/>
  <c r="G39"/>
  <c r="J37"/>
  <c r="G40"/>
  <c r="K37"/>
  <c r="G41"/>
  <c r="L37"/>
  <c r="G42"/>
  <c r="M37"/>
  <c r="G43"/>
  <c r="N37"/>
  <c r="G44"/>
  <c r="O37"/>
  <c r="G45"/>
  <c r="P37"/>
  <c r="G46"/>
  <c r="Q37"/>
  <c r="G47"/>
  <c r="R37"/>
  <c r="G48"/>
  <c r="S37"/>
  <c r="G49"/>
  <c r="T37"/>
  <c r="G50"/>
  <c r="U37"/>
  <c r="G51"/>
  <c r="V37"/>
  <c r="G52"/>
  <c r="W37"/>
  <c r="G53"/>
  <c r="I38"/>
  <c r="H39"/>
  <c r="J38"/>
  <c r="H40"/>
  <c r="K38"/>
  <c r="H41"/>
  <c r="L38"/>
  <c r="H42"/>
  <c r="M38"/>
  <c r="H43"/>
  <c r="N38"/>
  <c r="H44"/>
  <c r="O38"/>
  <c r="H45"/>
  <c r="P38"/>
  <c r="H46"/>
  <c r="Q38"/>
  <c r="H47"/>
  <c r="R38"/>
  <c r="H48"/>
  <c r="S38"/>
  <c r="H49"/>
  <c r="T38"/>
  <c r="H50"/>
  <c r="U38"/>
  <c r="H51"/>
  <c r="V38"/>
  <c r="H52"/>
  <c r="W38"/>
  <c r="H53"/>
  <c r="J39"/>
  <c r="I40"/>
  <c r="K39"/>
  <c r="I41"/>
  <c r="L39"/>
  <c r="I42"/>
  <c r="M39"/>
  <c r="I43"/>
  <c r="N39"/>
  <c r="I44"/>
  <c r="O39"/>
  <c r="I45"/>
  <c r="P39"/>
  <c r="I46"/>
  <c r="Q39"/>
  <c r="I47"/>
  <c r="R39"/>
  <c r="I48"/>
  <c r="S39"/>
  <c r="I49"/>
  <c r="T39"/>
  <c r="I50"/>
  <c r="U39"/>
  <c r="I51"/>
  <c r="V39"/>
  <c r="I52"/>
  <c r="W39"/>
  <c r="I53"/>
  <c r="K40"/>
  <c r="J41"/>
  <c r="L40"/>
  <c r="J42"/>
  <c r="M40"/>
  <c r="J43"/>
  <c r="N40"/>
  <c r="J44"/>
  <c r="O40"/>
  <c r="J45"/>
  <c r="P40"/>
  <c r="J46"/>
  <c r="Q40"/>
  <c r="J47"/>
  <c r="R40"/>
  <c r="J48"/>
  <c r="S40"/>
  <c r="J49"/>
  <c r="T40"/>
  <c r="J50"/>
  <c r="U40"/>
  <c r="J51"/>
  <c r="V40"/>
  <c r="J52"/>
  <c r="W40"/>
  <c r="J53"/>
  <c r="L41"/>
  <c r="K42"/>
  <c r="M41"/>
  <c r="K43"/>
  <c r="N41"/>
  <c r="K44"/>
  <c r="O41"/>
  <c r="K45"/>
  <c r="P41"/>
  <c r="K46"/>
  <c r="Q41"/>
  <c r="K47"/>
  <c r="R41"/>
  <c r="K48"/>
  <c r="S41"/>
  <c r="K49"/>
  <c r="T41"/>
  <c r="K50"/>
  <c r="U41"/>
  <c r="K51"/>
  <c r="V41"/>
  <c r="K52"/>
  <c r="W41"/>
  <c r="K53"/>
  <c r="M42"/>
  <c r="L43"/>
  <c r="N42"/>
  <c r="L44"/>
  <c r="O42"/>
  <c r="L45"/>
  <c r="P42"/>
  <c r="L46"/>
  <c r="Q42"/>
  <c r="L47"/>
  <c r="R42"/>
  <c r="L48"/>
  <c r="S42"/>
  <c r="L49"/>
  <c r="T42"/>
  <c r="L50"/>
  <c r="U42"/>
  <c r="L51"/>
  <c r="V42"/>
  <c r="L52"/>
  <c r="W42"/>
  <c r="L53"/>
  <c r="N43"/>
  <c r="M44"/>
  <c r="O43"/>
  <c r="M45"/>
  <c r="P43"/>
  <c r="M46"/>
  <c r="Q43"/>
  <c r="M47"/>
  <c r="R43"/>
  <c r="M48"/>
  <c r="S43"/>
  <c r="M49"/>
  <c r="T43"/>
  <c r="M50"/>
  <c r="U43"/>
  <c r="M51"/>
  <c r="V43"/>
  <c r="M52"/>
  <c r="W43"/>
  <c r="M53"/>
  <c r="O44"/>
  <c r="N45"/>
  <c r="P44"/>
  <c r="N46"/>
  <c r="Q44"/>
  <c r="N47"/>
  <c r="R44"/>
  <c r="N48"/>
  <c r="S44"/>
  <c r="N49"/>
  <c r="T44"/>
  <c r="N50"/>
  <c r="U44"/>
  <c r="N51"/>
  <c r="V44"/>
  <c r="N52"/>
  <c r="W44"/>
  <c r="N53"/>
  <c r="P45"/>
  <c r="O46"/>
  <c r="Q45"/>
  <c r="O47"/>
  <c r="R45"/>
  <c r="O48"/>
  <c r="S45"/>
  <c r="O49"/>
  <c r="T45"/>
  <c r="O50"/>
  <c r="U45"/>
  <c r="O51"/>
  <c r="V45"/>
  <c r="O52"/>
  <c r="W45"/>
  <c r="O53"/>
  <c r="Q46"/>
  <c r="P47"/>
  <c r="R46"/>
  <c r="P48"/>
  <c r="S46"/>
  <c r="P49"/>
  <c r="T46"/>
  <c r="P50"/>
  <c r="U46"/>
  <c r="P51"/>
  <c r="V46"/>
  <c r="P52"/>
  <c r="W46"/>
  <c r="P53"/>
  <c r="R47"/>
  <c r="Q48"/>
  <c r="S47"/>
  <c r="Q49"/>
  <c r="T47"/>
  <c r="Q50"/>
  <c r="U47"/>
  <c r="Q51"/>
  <c r="V47"/>
  <c r="Q52"/>
  <c r="W47"/>
  <c r="Q53"/>
  <c r="S48"/>
  <c r="R49"/>
  <c r="T48"/>
  <c r="R50"/>
  <c r="U48"/>
  <c r="R51"/>
  <c r="V48"/>
  <c r="R52"/>
  <c r="W48"/>
  <c r="R53"/>
  <c r="T49"/>
  <c r="S50"/>
  <c r="U49"/>
  <c r="S51"/>
  <c r="V49"/>
  <c r="S52"/>
  <c r="W49"/>
  <c r="S53"/>
  <c r="U50"/>
  <c r="T51"/>
  <c r="V50"/>
  <c r="T52"/>
  <c r="W50"/>
  <c r="T53"/>
  <c r="V51"/>
  <c r="U52"/>
  <c r="W51"/>
  <c r="U53"/>
  <c r="W52"/>
  <c r="V53"/>
  <c r="D54" a="1"/>
  <c r="D54"/>
  <c r="D50" i="36" a="1"/>
  <c r="D50"/>
  <c r="D5" i="39"/>
  <c r="E5"/>
  <c r="F5"/>
  <c r="A7"/>
  <c r="M7"/>
  <c r="A8"/>
  <c r="M8"/>
  <c r="A9"/>
  <c r="M9"/>
  <c r="J10"/>
  <c r="K10"/>
  <c r="L10"/>
  <c r="M10"/>
  <c r="U15"/>
  <c r="A16"/>
  <c r="I16"/>
  <c r="C17"/>
  <c r="J17"/>
  <c r="N17" a="1"/>
  <c r="N17"/>
  <c r="N19" a="1"/>
  <c r="C18"/>
  <c r="C19"/>
  <c r="J19"/>
  <c r="N19"/>
  <c r="F20"/>
  <c r="I20"/>
  <c r="M20"/>
  <c r="I26"/>
  <c r="C27"/>
  <c r="D27"/>
  <c r="E27"/>
  <c r="F27"/>
  <c r="S27"/>
  <c r="T27"/>
  <c r="U27"/>
  <c r="S28"/>
  <c r="U28"/>
  <c r="S29"/>
  <c r="U29"/>
  <c r="V27"/>
  <c r="C28"/>
  <c r="D28"/>
  <c r="E28"/>
  <c r="F28"/>
  <c r="T28"/>
  <c r="V28"/>
  <c r="C29"/>
  <c r="D29"/>
  <c r="E29"/>
  <c r="F29"/>
  <c r="T29"/>
  <c r="V29"/>
  <c r="F30"/>
  <c r="I30"/>
  <c r="M30"/>
  <c r="T30"/>
  <c r="G23" i="34"/>
  <c r="F23"/>
  <c r="E23"/>
  <c r="D23"/>
  <c r="H22"/>
  <c r="F22"/>
  <c r="E22"/>
  <c r="D22"/>
  <c r="H21"/>
  <c r="G21"/>
  <c r="E21"/>
  <c r="D21"/>
  <c r="H20"/>
  <c r="G20"/>
  <c r="F20"/>
  <c r="D20"/>
  <c r="H19"/>
  <c r="G19"/>
  <c r="F19"/>
  <c r="E19"/>
  <c r="E19" i="37"/>
  <c r="F18"/>
  <c r="D18"/>
  <c r="E17"/>
  <c r="F17"/>
  <c r="W54" i="38"/>
  <c r="AJ76"/>
  <c r="AK76"/>
  <c r="AL32"/>
  <c r="AL76"/>
  <c r="AJ77"/>
  <c r="AL77"/>
  <c r="AJ61"/>
  <c r="AL61"/>
  <c r="AJ62"/>
  <c r="AL62"/>
  <c r="AJ63"/>
  <c r="AL63"/>
  <c r="AJ64"/>
  <c r="AL64"/>
  <c r="AJ65"/>
  <c r="AL65"/>
  <c r="AJ66"/>
  <c r="AL66"/>
  <c r="AJ67"/>
  <c r="AL67"/>
  <c r="AJ68"/>
  <c r="AL68"/>
  <c r="AJ69"/>
  <c r="AL69"/>
  <c r="AJ70"/>
  <c r="AL70"/>
  <c r="AJ71"/>
  <c r="AL71"/>
  <c r="AJ72"/>
  <c r="AL72"/>
  <c r="AJ73"/>
  <c r="AL73"/>
  <c r="AJ74"/>
  <c r="AL74"/>
  <c r="AJ75"/>
  <c r="AL75"/>
  <c r="AJ78"/>
  <c r="AL78"/>
  <c r="AJ79"/>
  <c r="AL79"/>
  <c r="AJ80"/>
  <c r="AL80"/>
  <c r="AM76"/>
  <c r="AK77"/>
  <c r="AM77"/>
  <c r="C49"/>
  <c r="C50"/>
  <c r="C76"/>
  <c r="C77"/>
  <c r="A22"/>
  <c r="A23"/>
  <c r="A24"/>
  <c r="T5"/>
  <c r="U5"/>
  <c r="AD22"/>
  <c r="AD23"/>
  <c r="AD24"/>
  <c r="D5"/>
  <c r="E5"/>
  <c r="F5"/>
  <c r="G5"/>
  <c r="H5"/>
  <c r="I5"/>
  <c r="J5"/>
  <c r="K5"/>
  <c r="L5"/>
  <c r="M5"/>
  <c r="N5"/>
  <c r="O5"/>
  <c r="P5"/>
  <c r="Q5"/>
  <c r="R5"/>
  <c r="S5"/>
  <c r="V5"/>
  <c r="W5"/>
  <c r="A7"/>
  <c r="AD7"/>
  <c r="A8"/>
  <c r="AD8"/>
  <c r="A9"/>
  <c r="AD9"/>
  <c r="A10"/>
  <c r="AD10"/>
  <c r="A11"/>
  <c r="AD11"/>
  <c r="A12"/>
  <c r="AD12"/>
  <c r="A13"/>
  <c r="AD13"/>
  <c r="A14"/>
  <c r="AD14"/>
  <c r="A15"/>
  <c r="AD15"/>
  <c r="A16"/>
  <c r="AD16"/>
  <c r="A17"/>
  <c r="AD17"/>
  <c r="A18"/>
  <c r="AD18"/>
  <c r="A19"/>
  <c r="AD19"/>
  <c r="A20"/>
  <c r="AD20"/>
  <c r="A21"/>
  <c r="AD21"/>
  <c r="A25"/>
  <c r="AD25"/>
  <c r="A26"/>
  <c r="AD26"/>
  <c r="AA27"/>
  <c r="AB27"/>
  <c r="AC27"/>
  <c r="AD27"/>
  <c r="A33"/>
  <c r="Z33"/>
  <c r="AE35" a="1"/>
  <c r="AE36" a="1"/>
  <c r="AE37" a="1"/>
  <c r="AE38" a="1"/>
  <c r="AE39" a="1"/>
  <c r="AE40" a="1"/>
  <c r="AE41" a="1"/>
  <c r="AE42" a="1"/>
  <c r="AE43" a="1"/>
  <c r="AE44" a="1"/>
  <c r="AE45" a="1"/>
  <c r="AE46" a="1"/>
  <c r="AE47" a="1"/>
  <c r="AE48" a="1"/>
  <c r="AE52" a="1"/>
  <c r="AE53" a="1"/>
  <c r="C34"/>
  <c r="AA35" a="1"/>
  <c r="AA36" a="1"/>
  <c r="AA37" a="1"/>
  <c r="AA38" a="1"/>
  <c r="AA39" a="1"/>
  <c r="AA40" a="1"/>
  <c r="AA41" a="1"/>
  <c r="AA42" a="1"/>
  <c r="AA43" a="1"/>
  <c r="AA44" a="1"/>
  <c r="AA45" a="1"/>
  <c r="AA46" a="1"/>
  <c r="AA47" a="1"/>
  <c r="AA48" a="1"/>
  <c r="AA51" a="1"/>
  <c r="AA52" a="1"/>
  <c r="AA53" a="1"/>
  <c r="AA49" a="1"/>
  <c r="AA50" a="1"/>
  <c r="C35"/>
  <c r="AA35"/>
  <c r="AE35"/>
  <c r="C36"/>
  <c r="AA36"/>
  <c r="AE36"/>
  <c r="C37"/>
  <c r="AA37"/>
  <c r="AE37"/>
  <c r="C38"/>
  <c r="AA38"/>
  <c r="AE38"/>
  <c r="C39"/>
  <c r="AA39"/>
  <c r="AE39"/>
  <c r="C40"/>
  <c r="AA40"/>
  <c r="AE40"/>
  <c r="C41"/>
  <c r="AA41"/>
  <c r="AE41"/>
  <c r="C42"/>
  <c r="AA42"/>
  <c r="AE42"/>
  <c r="C43"/>
  <c r="AA43"/>
  <c r="AE43"/>
  <c r="C44"/>
  <c r="AA44"/>
  <c r="AE44"/>
  <c r="C45"/>
  <c r="AA45"/>
  <c r="AE45"/>
  <c r="C46"/>
  <c r="AA46"/>
  <c r="AE46"/>
  <c r="C47"/>
  <c r="AA47"/>
  <c r="AE47"/>
  <c r="C48"/>
  <c r="AA48"/>
  <c r="AE48"/>
  <c r="C51"/>
  <c r="AA51"/>
  <c r="C52"/>
  <c r="AA52"/>
  <c r="AE52"/>
  <c r="C53"/>
  <c r="AA53"/>
  <c r="AE53"/>
  <c r="Z54"/>
  <c r="AD54"/>
  <c r="Z60"/>
  <c r="C61"/>
  <c r="AK61"/>
  <c r="AM61"/>
  <c r="C62"/>
  <c r="AK62"/>
  <c r="AM62"/>
  <c r="C63"/>
  <c r="AK63"/>
  <c r="AM63"/>
  <c r="C64"/>
  <c r="AK64"/>
  <c r="AM64"/>
  <c r="C65"/>
  <c r="AK65"/>
  <c r="AM65"/>
  <c r="C66"/>
  <c r="AK66"/>
  <c r="AM66"/>
  <c r="C67"/>
  <c r="AK67"/>
  <c r="AM67"/>
  <c r="C68"/>
  <c r="AK68"/>
  <c r="AM68"/>
  <c r="C69"/>
  <c r="AK69"/>
  <c r="AM69"/>
  <c r="C70"/>
  <c r="AK70"/>
  <c r="AM70"/>
  <c r="C71"/>
  <c r="AK71"/>
  <c r="AM71"/>
  <c r="C72"/>
  <c r="AK72"/>
  <c r="AM72"/>
  <c r="C73"/>
  <c r="AK73"/>
  <c r="AM73"/>
  <c r="C74"/>
  <c r="AK74"/>
  <c r="AM74"/>
  <c r="C75"/>
  <c r="AK75"/>
  <c r="AM75"/>
  <c r="C78"/>
  <c r="AK78"/>
  <c r="AM78"/>
  <c r="C79"/>
  <c r="AK79"/>
  <c r="AM79"/>
  <c r="C80"/>
  <c r="AK80"/>
  <c r="AM80"/>
  <c r="Z81"/>
  <c r="AD81"/>
  <c r="AK81"/>
  <c r="D5" i="37"/>
  <c r="E5"/>
  <c r="F5"/>
  <c r="A7"/>
  <c r="M7"/>
  <c r="A8"/>
  <c r="M8"/>
  <c r="A9"/>
  <c r="M9"/>
  <c r="J10"/>
  <c r="K10"/>
  <c r="L10"/>
  <c r="M10"/>
  <c r="U15"/>
  <c r="A16"/>
  <c r="I16"/>
  <c r="C17"/>
  <c r="N17" a="1"/>
  <c r="N17"/>
  <c r="C18"/>
  <c r="C19"/>
  <c r="N19" a="1"/>
  <c r="N19"/>
  <c r="F20"/>
  <c r="I20"/>
  <c r="M20"/>
  <c r="I26"/>
  <c r="C27"/>
  <c r="S27"/>
  <c r="T27"/>
  <c r="U27"/>
  <c r="S28"/>
  <c r="U28"/>
  <c r="S29"/>
  <c r="U29"/>
  <c r="V27"/>
  <c r="C28"/>
  <c r="T28"/>
  <c r="V28"/>
  <c r="C29"/>
  <c r="T29"/>
  <c r="V29"/>
  <c r="I30"/>
  <c r="M30"/>
  <c r="T30"/>
  <c r="M12" i="34"/>
  <c r="N12"/>
  <c r="O7"/>
  <c r="O8"/>
  <c r="O9"/>
  <c r="O10"/>
  <c r="O11"/>
  <c r="O12"/>
  <c r="L12"/>
  <c r="U50" i="36"/>
  <c r="AC33" a="1"/>
  <c r="AC32" a="1"/>
  <c r="AC34" a="1"/>
  <c r="AC35" a="1"/>
  <c r="AC36" a="1"/>
  <c r="AC37" a="1"/>
  <c r="AC38" a="1"/>
  <c r="AC39" a="1"/>
  <c r="AC40" a="1"/>
  <c r="AC41" a="1"/>
  <c r="AC42" a="1"/>
  <c r="AC43" a="1"/>
  <c r="AC44" a="1"/>
  <c r="AC45" a="1"/>
  <c r="AC46" a="1"/>
  <c r="AC47" a="1"/>
  <c r="AC48" a="1"/>
  <c r="AC49" a="1"/>
  <c r="AC50"/>
  <c r="AO33"/>
  <c r="AP33"/>
  <c r="AO34"/>
  <c r="AP34"/>
  <c r="AO35"/>
  <c r="AP35"/>
  <c r="AO36"/>
  <c r="AP36"/>
  <c r="AO37"/>
  <c r="AP37"/>
  <c r="AO38"/>
  <c r="AP38"/>
  <c r="AO39"/>
  <c r="AP39"/>
  <c r="AO40"/>
  <c r="AP40"/>
  <c r="X50"/>
  <c r="AH58"/>
  <c r="AJ30"/>
  <c r="AJ58"/>
  <c r="AH59"/>
  <c r="AJ59"/>
  <c r="AH60"/>
  <c r="AJ60"/>
  <c r="AH61"/>
  <c r="AJ61"/>
  <c r="AH62"/>
  <c r="AJ62"/>
  <c r="AH63"/>
  <c r="AJ63"/>
  <c r="AH64"/>
  <c r="AJ64"/>
  <c r="AH57"/>
  <c r="AJ57"/>
  <c r="AH65"/>
  <c r="AJ65"/>
  <c r="AH66"/>
  <c r="AJ66"/>
  <c r="AH67"/>
  <c r="AJ67"/>
  <c r="AH68"/>
  <c r="AJ68"/>
  <c r="AH69"/>
  <c r="AJ69"/>
  <c r="AH70"/>
  <c r="AJ70"/>
  <c r="AH71"/>
  <c r="AJ71"/>
  <c r="AH72"/>
  <c r="AJ72"/>
  <c r="AH73"/>
  <c r="AJ73"/>
  <c r="AH74"/>
  <c r="AJ74"/>
  <c r="AK58"/>
  <c r="AK59"/>
  <c r="AK60"/>
  <c r="AK61"/>
  <c r="AK62"/>
  <c r="AK63"/>
  <c r="AK64"/>
  <c r="D57"/>
  <c r="E57"/>
  <c r="F57"/>
  <c r="G57"/>
  <c r="H57"/>
  <c r="I57"/>
  <c r="J57"/>
  <c r="K57"/>
  <c r="L57"/>
  <c r="M57"/>
  <c r="N57"/>
  <c r="O57"/>
  <c r="P57"/>
  <c r="Q57"/>
  <c r="R57"/>
  <c r="S57"/>
  <c r="T57"/>
  <c r="U57"/>
  <c r="D58"/>
  <c r="E58"/>
  <c r="F58"/>
  <c r="G58"/>
  <c r="H58"/>
  <c r="I58"/>
  <c r="J58"/>
  <c r="K58"/>
  <c r="L58"/>
  <c r="M58"/>
  <c r="N58"/>
  <c r="O58"/>
  <c r="P58"/>
  <c r="Q58"/>
  <c r="R58"/>
  <c r="S58"/>
  <c r="T58"/>
  <c r="U58"/>
  <c r="D59"/>
  <c r="E59"/>
  <c r="F59"/>
  <c r="G59"/>
  <c r="H59"/>
  <c r="I59"/>
  <c r="J59"/>
  <c r="K59"/>
  <c r="L59"/>
  <c r="M59"/>
  <c r="N59"/>
  <c r="O59"/>
  <c r="P59"/>
  <c r="Q59"/>
  <c r="R59"/>
  <c r="S59"/>
  <c r="T59"/>
  <c r="U59"/>
  <c r="D60"/>
  <c r="E60"/>
  <c r="F60"/>
  <c r="G60"/>
  <c r="H60"/>
  <c r="I60"/>
  <c r="J60"/>
  <c r="K60"/>
  <c r="L60"/>
  <c r="M60"/>
  <c r="N60"/>
  <c r="O60"/>
  <c r="P60"/>
  <c r="Q60"/>
  <c r="R60"/>
  <c r="S60"/>
  <c r="T60"/>
  <c r="U60"/>
  <c r="D61"/>
  <c r="E61"/>
  <c r="F61"/>
  <c r="G61"/>
  <c r="H61"/>
  <c r="I61"/>
  <c r="J61"/>
  <c r="K61"/>
  <c r="L61"/>
  <c r="M61"/>
  <c r="N61"/>
  <c r="O61"/>
  <c r="P61"/>
  <c r="Q61"/>
  <c r="R61"/>
  <c r="S61"/>
  <c r="T61"/>
  <c r="U61"/>
  <c r="D62"/>
  <c r="E62"/>
  <c r="F62"/>
  <c r="G62"/>
  <c r="H62"/>
  <c r="I62"/>
  <c r="J62"/>
  <c r="K62"/>
  <c r="L62"/>
  <c r="M62"/>
  <c r="N62"/>
  <c r="O62"/>
  <c r="P62"/>
  <c r="Q62"/>
  <c r="R62"/>
  <c r="S62"/>
  <c r="T62"/>
  <c r="U62"/>
  <c r="D63"/>
  <c r="E63"/>
  <c r="F63"/>
  <c r="G63"/>
  <c r="H63"/>
  <c r="I63"/>
  <c r="J63"/>
  <c r="K63"/>
  <c r="L63"/>
  <c r="M63"/>
  <c r="N63"/>
  <c r="O63"/>
  <c r="P63"/>
  <c r="Q63"/>
  <c r="R63"/>
  <c r="S63"/>
  <c r="T63"/>
  <c r="U63"/>
  <c r="D64"/>
  <c r="E64"/>
  <c r="F64"/>
  <c r="G64"/>
  <c r="H64"/>
  <c r="I64"/>
  <c r="J64"/>
  <c r="K64"/>
  <c r="L64"/>
  <c r="M64"/>
  <c r="N64"/>
  <c r="O64"/>
  <c r="P64"/>
  <c r="Q64"/>
  <c r="R64"/>
  <c r="S64"/>
  <c r="T64"/>
  <c r="U64"/>
  <c r="D65"/>
  <c r="E65"/>
  <c r="F65"/>
  <c r="G65"/>
  <c r="H65"/>
  <c r="I65"/>
  <c r="J65"/>
  <c r="K65"/>
  <c r="L65"/>
  <c r="M65"/>
  <c r="N65"/>
  <c r="O65"/>
  <c r="P65"/>
  <c r="Q65"/>
  <c r="R65"/>
  <c r="S65"/>
  <c r="T65"/>
  <c r="U65"/>
  <c r="D66"/>
  <c r="E66"/>
  <c r="F66"/>
  <c r="G66"/>
  <c r="H66"/>
  <c r="I66"/>
  <c r="J66"/>
  <c r="K66"/>
  <c r="L66"/>
  <c r="M66"/>
  <c r="N66"/>
  <c r="O66"/>
  <c r="P66"/>
  <c r="Q66"/>
  <c r="R66"/>
  <c r="S66"/>
  <c r="T66"/>
  <c r="U66"/>
  <c r="D67"/>
  <c r="E67"/>
  <c r="F67"/>
  <c r="G67"/>
  <c r="H67"/>
  <c r="I67"/>
  <c r="J67"/>
  <c r="K67"/>
  <c r="L67"/>
  <c r="M67"/>
  <c r="N67"/>
  <c r="O67"/>
  <c r="P67"/>
  <c r="Q67"/>
  <c r="R67"/>
  <c r="S67"/>
  <c r="T67"/>
  <c r="U67"/>
  <c r="D68"/>
  <c r="E68"/>
  <c r="F68"/>
  <c r="G68"/>
  <c r="H68"/>
  <c r="I68"/>
  <c r="J68"/>
  <c r="K68"/>
  <c r="L68"/>
  <c r="M68"/>
  <c r="N68"/>
  <c r="O68"/>
  <c r="P68"/>
  <c r="Q68"/>
  <c r="R68"/>
  <c r="S68"/>
  <c r="T68"/>
  <c r="U68"/>
  <c r="D69"/>
  <c r="E69"/>
  <c r="F69"/>
  <c r="G69"/>
  <c r="H69"/>
  <c r="I69"/>
  <c r="J69"/>
  <c r="K69"/>
  <c r="L69"/>
  <c r="M69"/>
  <c r="N69"/>
  <c r="O69"/>
  <c r="P69"/>
  <c r="Q69"/>
  <c r="R69"/>
  <c r="S69"/>
  <c r="T69"/>
  <c r="U69"/>
  <c r="D70"/>
  <c r="E70"/>
  <c r="F70"/>
  <c r="G70"/>
  <c r="H70"/>
  <c r="I70"/>
  <c r="J70"/>
  <c r="K70"/>
  <c r="L70"/>
  <c r="M70"/>
  <c r="N70"/>
  <c r="O70"/>
  <c r="P70"/>
  <c r="Q70"/>
  <c r="R70"/>
  <c r="S70"/>
  <c r="T70"/>
  <c r="U70"/>
  <c r="D71"/>
  <c r="E71"/>
  <c r="F71"/>
  <c r="G71"/>
  <c r="H71"/>
  <c r="I71"/>
  <c r="J71"/>
  <c r="K71"/>
  <c r="L71"/>
  <c r="M71"/>
  <c r="N71"/>
  <c r="O71"/>
  <c r="P71"/>
  <c r="Q71"/>
  <c r="R71"/>
  <c r="S71"/>
  <c r="T71"/>
  <c r="U71"/>
  <c r="D72"/>
  <c r="E72"/>
  <c r="F72"/>
  <c r="G72"/>
  <c r="H72"/>
  <c r="I72"/>
  <c r="J72"/>
  <c r="K72"/>
  <c r="L72"/>
  <c r="M72"/>
  <c r="N72"/>
  <c r="O72"/>
  <c r="P72"/>
  <c r="Q72"/>
  <c r="R72"/>
  <c r="S72"/>
  <c r="T72"/>
  <c r="U72"/>
  <c r="D73"/>
  <c r="E73"/>
  <c r="F73"/>
  <c r="G73"/>
  <c r="H73"/>
  <c r="I73"/>
  <c r="J73"/>
  <c r="K73"/>
  <c r="L73"/>
  <c r="M73"/>
  <c r="N73"/>
  <c r="O73"/>
  <c r="P73"/>
  <c r="Q73"/>
  <c r="R73"/>
  <c r="S73"/>
  <c r="T73"/>
  <c r="U73"/>
  <c r="D74"/>
  <c r="E74"/>
  <c r="F74"/>
  <c r="G74"/>
  <c r="H74"/>
  <c r="I74"/>
  <c r="J74"/>
  <c r="K74"/>
  <c r="L74"/>
  <c r="M74"/>
  <c r="N74"/>
  <c r="O74"/>
  <c r="P74"/>
  <c r="Q74"/>
  <c r="R74"/>
  <c r="S74"/>
  <c r="T74"/>
  <c r="U74"/>
  <c r="C33"/>
  <c r="C58"/>
  <c r="C34"/>
  <c r="C59"/>
  <c r="C35"/>
  <c r="C60"/>
  <c r="C36"/>
  <c r="C61"/>
  <c r="C37"/>
  <c r="C62"/>
  <c r="C38"/>
  <c r="C63"/>
  <c r="C39"/>
  <c r="C64"/>
  <c r="AC33"/>
  <c r="AC34"/>
  <c r="AC35"/>
  <c r="AC36"/>
  <c r="AC37"/>
  <c r="AC38"/>
  <c r="AC39"/>
  <c r="AC40"/>
  <c r="AC41"/>
  <c r="Y57" a="1"/>
  <c r="AI32"/>
  <c r="AJ32"/>
  <c r="Y67" a="1"/>
  <c r="Y68" a="1"/>
  <c r="Y69" a="1"/>
  <c r="Y70" a="1"/>
  <c r="Y71" a="1"/>
  <c r="Y72" a="1"/>
  <c r="Y73" a="1"/>
  <c r="Y74" a="1"/>
  <c r="C40"/>
  <c r="AB8"/>
  <c r="AB9"/>
  <c r="AB10"/>
  <c r="AB11"/>
  <c r="AB12"/>
  <c r="AB13"/>
  <c r="AB14"/>
  <c r="AB15"/>
  <c r="M5"/>
  <c r="N5"/>
  <c r="O5"/>
  <c r="P5"/>
  <c r="Q5"/>
  <c r="R5"/>
  <c r="S5"/>
  <c r="T5"/>
  <c r="U5"/>
  <c r="A8"/>
  <c r="A9"/>
  <c r="A10"/>
  <c r="A11"/>
  <c r="A12"/>
  <c r="A13"/>
  <c r="A14"/>
  <c r="D5"/>
  <c r="E5"/>
  <c r="F5"/>
  <c r="G5"/>
  <c r="H5"/>
  <c r="I5"/>
  <c r="J5"/>
  <c r="K5"/>
  <c r="L5"/>
  <c r="A7"/>
  <c r="AB7"/>
  <c r="A15"/>
  <c r="A16"/>
  <c r="AB16"/>
  <c r="A17"/>
  <c r="AB17"/>
  <c r="A18"/>
  <c r="AB18"/>
  <c r="A19"/>
  <c r="AB19"/>
  <c r="A20"/>
  <c r="AB20"/>
  <c r="A21"/>
  <c r="AB21"/>
  <c r="A22"/>
  <c r="AB22"/>
  <c r="A23"/>
  <c r="AB23"/>
  <c r="A24"/>
  <c r="AB24"/>
  <c r="Y25"/>
  <c r="Z25"/>
  <c r="AA25"/>
  <c r="AB25"/>
  <c r="A31"/>
  <c r="X31"/>
  <c r="AO32"/>
  <c r="AO41"/>
  <c r="AO42"/>
  <c r="AO43"/>
  <c r="AO44"/>
  <c r="AO45"/>
  <c r="AO46"/>
  <c r="AO47"/>
  <c r="AO48"/>
  <c r="AO49"/>
  <c r="AO31" a="1"/>
  <c r="C32"/>
  <c r="Y32"/>
  <c r="AC32"/>
  <c r="AP32"/>
  <c r="C41"/>
  <c r="AP41"/>
  <c r="C42"/>
  <c r="AC42"/>
  <c r="AP42"/>
  <c r="C43"/>
  <c r="AC43"/>
  <c r="AP43"/>
  <c r="C44"/>
  <c r="AC44"/>
  <c r="AP44"/>
  <c r="C45"/>
  <c r="AC45"/>
  <c r="AP45"/>
  <c r="C46"/>
  <c r="AC46"/>
  <c r="AP46"/>
  <c r="C47"/>
  <c r="AC47"/>
  <c r="AP47"/>
  <c r="C48"/>
  <c r="AC48"/>
  <c r="AP48"/>
  <c r="C49"/>
  <c r="AC49"/>
  <c r="AP49"/>
  <c r="AB50"/>
  <c r="AO50"/>
  <c r="X56"/>
  <c r="AC57" a="1"/>
  <c r="AC68" a="1"/>
  <c r="AC69" a="1"/>
  <c r="AC70" a="1"/>
  <c r="AC71" a="1"/>
  <c r="AC72" a="1"/>
  <c r="AC73" a="1"/>
  <c r="AC74" a="1"/>
  <c r="C57"/>
  <c r="Y57"/>
  <c r="AK57"/>
  <c r="AC57"/>
  <c r="C65"/>
  <c r="AK65"/>
  <c r="C66"/>
  <c r="AK66"/>
  <c r="C67"/>
  <c r="Y67"/>
  <c r="AK67"/>
  <c r="C68"/>
  <c r="Y68"/>
  <c r="AK68"/>
  <c r="AC68"/>
  <c r="C69"/>
  <c r="Y69"/>
  <c r="AK69"/>
  <c r="AC69"/>
  <c r="C70"/>
  <c r="Y70"/>
  <c r="AK70"/>
  <c r="AC70"/>
  <c r="C71"/>
  <c r="Y71"/>
  <c r="AK71"/>
  <c r="AC71"/>
  <c r="C72"/>
  <c r="Y72"/>
  <c r="AK72"/>
  <c r="AC72"/>
  <c r="C73"/>
  <c r="Y73"/>
  <c r="AK73"/>
  <c r="AC73"/>
  <c r="C74"/>
  <c r="Y74"/>
  <c r="AK74"/>
  <c r="AC74"/>
  <c r="U75"/>
  <c r="X75"/>
  <c r="AB75"/>
  <c r="AI75"/>
  <c r="E5" i="34"/>
  <c r="F5"/>
  <c r="G5"/>
  <c r="H5"/>
  <c r="D5"/>
  <c r="A8"/>
  <c r="A9"/>
  <c r="A10"/>
  <c r="A11"/>
  <c r="A7"/>
  <c r="A18"/>
  <c r="C35"/>
  <c r="C34"/>
  <c r="C33"/>
  <c r="C32"/>
  <c r="C31"/>
  <c r="L20" a="1"/>
  <c r="L21" a="1"/>
  <c r="L22" a="1"/>
  <c r="L23" a="1"/>
  <c r="P19" a="1"/>
  <c r="P20" a="1"/>
  <c r="P21" a="1"/>
  <c r="P22" a="1"/>
  <c r="P23" a="1"/>
  <c r="P24"/>
  <c r="AA20"/>
  <c r="AB20"/>
  <c r="AA21"/>
  <c r="AB21"/>
  <c r="AA22"/>
  <c r="AB22"/>
  <c r="AA23"/>
  <c r="AB23"/>
  <c r="AA19"/>
  <c r="AB19"/>
  <c r="U32"/>
  <c r="W17"/>
  <c r="W32"/>
  <c r="U31"/>
  <c r="W31"/>
  <c r="U33"/>
  <c r="W33"/>
  <c r="U34"/>
  <c r="W34"/>
  <c r="U35"/>
  <c r="W35"/>
  <c r="X32"/>
  <c r="X33"/>
  <c r="X34"/>
  <c r="X35"/>
  <c r="X31"/>
  <c r="V31"/>
  <c r="V32"/>
  <c r="V33"/>
  <c r="V34"/>
  <c r="V35"/>
  <c r="V36"/>
  <c r="K36"/>
  <c r="K24"/>
  <c r="P20"/>
  <c r="P21"/>
  <c r="P22"/>
  <c r="P23"/>
  <c r="P19"/>
  <c r="H24"/>
  <c r="O36"/>
  <c r="K30"/>
  <c r="O24"/>
  <c r="L20"/>
  <c r="L21"/>
  <c r="L22"/>
  <c r="L23"/>
  <c r="K18"/>
  <c r="D47"/>
  <c r="AR22" i="20"/>
  <c r="AP22"/>
  <c r="AO22"/>
  <c r="E7" i="25"/>
  <c r="G8" a="1"/>
  <c r="G8"/>
  <c r="H8" a="1"/>
  <c r="H8"/>
  <c r="I8" a="1"/>
  <c r="I8"/>
  <c r="E8"/>
  <c r="G9" a="1"/>
  <c r="G9"/>
  <c r="H9" a="1"/>
  <c r="H9"/>
  <c r="I9" a="1"/>
  <c r="I9"/>
  <c r="E9"/>
  <c r="G10" a="1"/>
  <c r="G10"/>
  <c r="H10" a="1"/>
  <c r="H10"/>
  <c r="I10" a="1"/>
  <c r="I10"/>
  <c r="E10"/>
  <c r="G11" a="1"/>
  <c r="G11"/>
  <c r="H11" a="1"/>
  <c r="H11"/>
  <c r="I11" a="1"/>
  <c r="I11"/>
  <c r="E11"/>
  <c r="G12" a="1"/>
  <c r="G12"/>
  <c r="H12" a="1"/>
  <c r="H12"/>
  <c r="I12" a="1"/>
  <c r="I12"/>
  <c r="E12"/>
  <c r="G13" a="1"/>
  <c r="G13"/>
  <c r="H13" a="1"/>
  <c r="H13"/>
  <c r="I13" a="1"/>
  <c r="I13"/>
  <c r="E13"/>
  <c r="G14" a="1"/>
  <c r="G14"/>
  <c r="H14" a="1"/>
  <c r="H14"/>
  <c r="I14" a="1"/>
  <c r="I14"/>
  <c r="E14"/>
  <c r="G15" a="1"/>
  <c r="G15"/>
  <c r="H15" a="1"/>
  <c r="H15"/>
  <c r="I15" a="1"/>
  <c r="I15"/>
  <c r="E15"/>
  <c r="G16" a="1"/>
  <c r="G16"/>
  <c r="H16" a="1"/>
  <c r="H16"/>
  <c r="I16" a="1"/>
  <c r="I16"/>
  <c r="E16"/>
  <c r="G17" a="1"/>
  <c r="G17"/>
  <c r="H17" a="1"/>
  <c r="H17"/>
  <c r="I17" a="1"/>
  <c r="I17"/>
  <c r="E17"/>
  <c r="G18" a="1"/>
  <c r="G18"/>
  <c r="H18" a="1"/>
  <c r="H18"/>
  <c r="I18" a="1"/>
  <c r="I18"/>
  <c r="E18"/>
  <c r="G19" a="1"/>
  <c r="G19"/>
  <c r="H19" a="1"/>
  <c r="H19"/>
  <c r="I19" a="1"/>
  <c r="I19"/>
  <c r="E19"/>
  <c r="G20" a="1"/>
  <c r="G20"/>
  <c r="H20" a="1"/>
  <c r="H20"/>
  <c r="I20" a="1"/>
  <c r="I20"/>
  <c r="E20"/>
  <c r="G21" a="1"/>
  <c r="G21"/>
  <c r="H21" a="1"/>
  <c r="H21"/>
  <c r="I21" a="1"/>
  <c r="I21"/>
  <c r="E21"/>
  <c r="G22" a="1"/>
  <c r="G22"/>
  <c r="H22" a="1"/>
  <c r="H22"/>
  <c r="I22" a="1"/>
  <c r="I22"/>
  <c r="E22"/>
  <c r="G23" a="1"/>
  <c r="G23"/>
  <c r="H23" a="1"/>
  <c r="H23"/>
  <c r="I23" a="1"/>
  <c r="I23"/>
  <c r="E23"/>
  <c r="G24" a="1"/>
  <c r="G24"/>
  <c r="H24" a="1"/>
  <c r="H24"/>
  <c r="I24" a="1"/>
  <c r="I24"/>
  <c r="E24"/>
  <c r="E25"/>
  <c r="J7"/>
  <c r="J8"/>
  <c r="J9"/>
  <c r="J10"/>
  <c r="J11"/>
  <c r="J12"/>
  <c r="J13"/>
  <c r="J14"/>
  <c r="J15"/>
  <c r="J16"/>
  <c r="J17"/>
  <c r="J18"/>
  <c r="J19"/>
  <c r="J20"/>
  <c r="J21"/>
  <c r="J22"/>
  <c r="J23"/>
  <c r="J24"/>
  <c r="J25"/>
  <c r="Z49"/>
  <c r="AA49"/>
  <c r="O49"/>
  <c r="O50"/>
  <c r="G25"/>
  <c r="H25"/>
  <c r="J75"/>
  <c r="K75"/>
  <c r="L75"/>
  <c r="L58"/>
  <c r="K58"/>
  <c r="L59"/>
  <c r="K59"/>
  <c r="L60"/>
  <c r="K60"/>
  <c r="L61"/>
  <c r="K61"/>
  <c r="L62"/>
  <c r="K62"/>
  <c r="L63"/>
  <c r="K63"/>
  <c r="L64"/>
  <c r="K64"/>
  <c r="L65"/>
  <c r="K65"/>
  <c r="L66"/>
  <c r="K66"/>
  <c r="L67"/>
  <c r="K67"/>
  <c r="L68"/>
  <c r="K68"/>
  <c r="L69"/>
  <c r="K69"/>
  <c r="L70"/>
  <c r="K70"/>
  <c r="L71"/>
  <c r="K71"/>
  <c r="L72"/>
  <c r="K72"/>
  <c r="L73"/>
  <c r="K73"/>
  <c r="L74"/>
  <c r="K74"/>
  <c r="K57"/>
  <c r="L57"/>
  <c r="AC7"/>
  <c r="AD7"/>
  <c r="AE7"/>
  <c r="AF7"/>
  <c r="AG7"/>
  <c r="AH7"/>
  <c r="AI7"/>
  <c r="AJ7"/>
  <c r="AK7"/>
  <c r="AL7"/>
  <c r="AM7"/>
  <c r="AN7"/>
  <c r="AC8"/>
  <c r="AD8"/>
  <c r="AE8"/>
  <c r="AF8"/>
  <c r="AG8"/>
  <c r="AH8"/>
  <c r="AI8"/>
  <c r="AJ8"/>
  <c r="AK8"/>
  <c r="AL8"/>
  <c r="AM8"/>
  <c r="AN8"/>
  <c r="AC9"/>
  <c r="AD9"/>
  <c r="AE9"/>
  <c r="AF9"/>
  <c r="AG9"/>
  <c r="AH9"/>
  <c r="AI9"/>
  <c r="AJ9"/>
  <c r="AK9"/>
  <c r="AL9"/>
  <c r="AM9"/>
  <c r="AN9"/>
  <c r="AC10"/>
  <c r="AD10"/>
  <c r="AE10"/>
  <c r="AF10"/>
  <c r="AG10"/>
  <c r="AH10"/>
  <c r="AI10"/>
  <c r="AJ10"/>
  <c r="AK10"/>
  <c r="AL10"/>
  <c r="AM10"/>
  <c r="AN10"/>
  <c r="AC11"/>
  <c r="AD11"/>
  <c r="AE11"/>
  <c r="AF11"/>
  <c r="AG11"/>
  <c r="AH11"/>
  <c r="AI11"/>
  <c r="AJ11"/>
  <c r="AK11"/>
  <c r="AL11"/>
  <c r="AM11"/>
  <c r="AN11"/>
  <c r="AC12"/>
  <c r="AD12"/>
  <c r="AE12"/>
  <c r="AF12"/>
  <c r="AG12"/>
  <c r="AH12"/>
  <c r="AI12"/>
  <c r="AJ12"/>
  <c r="AK12"/>
  <c r="AL12"/>
  <c r="AM12"/>
  <c r="AN12"/>
  <c r="AC13"/>
  <c r="AD13"/>
  <c r="AE13"/>
  <c r="AF13"/>
  <c r="AG13"/>
  <c r="AH13"/>
  <c r="AI13"/>
  <c r="AJ13"/>
  <c r="AK13"/>
  <c r="AL13"/>
  <c r="AM13"/>
  <c r="AN13"/>
  <c r="AC14"/>
  <c r="AD14"/>
  <c r="AE14"/>
  <c r="AF14"/>
  <c r="AG14"/>
  <c r="AH14"/>
  <c r="AI14"/>
  <c r="AJ14"/>
  <c r="AK14"/>
  <c r="AL14"/>
  <c r="AM14"/>
  <c r="AN14"/>
  <c r="AC15"/>
  <c r="AD15"/>
  <c r="AE15"/>
  <c r="AF15"/>
  <c r="AG15"/>
  <c r="AH15"/>
  <c r="AI15"/>
  <c r="AJ15"/>
  <c r="AK15"/>
  <c r="AL15"/>
  <c r="AM15"/>
  <c r="AN15"/>
  <c r="AC16"/>
  <c r="AD16"/>
  <c r="AE16"/>
  <c r="AF16"/>
  <c r="AG16"/>
  <c r="AH16"/>
  <c r="AI16"/>
  <c r="AJ16"/>
  <c r="AK16"/>
  <c r="AL16"/>
  <c r="AM16"/>
  <c r="AN16"/>
  <c r="AC17"/>
  <c r="AD17"/>
  <c r="AE17"/>
  <c r="AF17"/>
  <c r="AG17"/>
  <c r="AH17"/>
  <c r="AI17"/>
  <c r="AJ17"/>
  <c r="AK17"/>
  <c r="AL17"/>
  <c r="AM17"/>
  <c r="AN17"/>
  <c r="AC18"/>
  <c r="AD18"/>
  <c r="AE18"/>
  <c r="AF18"/>
  <c r="AG18"/>
  <c r="AH18"/>
  <c r="AI18"/>
  <c r="AJ18"/>
  <c r="AK18"/>
  <c r="AL18"/>
  <c r="AM18"/>
  <c r="AN18"/>
  <c r="AC19"/>
  <c r="AD19"/>
  <c r="AE19"/>
  <c r="AF19"/>
  <c r="AG19"/>
  <c r="AH19"/>
  <c r="AI19"/>
  <c r="AJ19"/>
  <c r="AK19"/>
  <c r="AL19"/>
  <c r="AM19"/>
  <c r="AN19"/>
  <c r="AC20"/>
  <c r="AD20"/>
  <c r="AE20"/>
  <c r="AF20"/>
  <c r="AG20"/>
  <c r="AH20"/>
  <c r="AI20"/>
  <c r="AJ20"/>
  <c r="AK20"/>
  <c r="AL20"/>
  <c r="AM20"/>
  <c r="AN20"/>
  <c r="AC21"/>
  <c r="AD21"/>
  <c r="AE21"/>
  <c r="AF21"/>
  <c r="AG21"/>
  <c r="AH21"/>
  <c r="AI21"/>
  <c r="AJ21"/>
  <c r="AK21"/>
  <c r="AL21"/>
  <c r="AM21"/>
  <c r="AN21"/>
  <c r="AC22"/>
  <c r="AD22"/>
  <c r="AE22"/>
  <c r="AF22"/>
  <c r="AG22"/>
  <c r="AH22"/>
  <c r="AI22"/>
  <c r="AJ22"/>
  <c r="AK22"/>
  <c r="AL22"/>
  <c r="AM22"/>
  <c r="AN22"/>
  <c r="AC23"/>
  <c r="AD23"/>
  <c r="AE23"/>
  <c r="AF23"/>
  <c r="AG23"/>
  <c r="AH23"/>
  <c r="AI23"/>
  <c r="AJ23"/>
  <c r="AK23"/>
  <c r="AL23"/>
  <c r="AM23"/>
  <c r="AN23"/>
  <c r="AC24"/>
  <c r="AD24"/>
  <c r="AE24"/>
  <c r="AF24"/>
  <c r="AG24"/>
  <c r="AH24"/>
  <c r="AI24"/>
  <c r="AJ24"/>
  <c r="AK24"/>
  <c r="AL24"/>
  <c r="AM24"/>
  <c r="AN24"/>
  <c r="AC32"/>
  <c r="AD32"/>
  <c r="AE32"/>
  <c r="AF32"/>
  <c r="AG32"/>
  <c r="AH32"/>
  <c r="AI32"/>
  <c r="AJ32"/>
  <c r="AK32"/>
  <c r="AL32"/>
  <c r="AM32"/>
  <c r="AN32"/>
  <c r="AC33"/>
  <c r="AD33"/>
  <c r="AE33"/>
  <c r="AF33"/>
  <c r="AG33"/>
  <c r="AH33"/>
  <c r="AI33"/>
  <c r="AJ33"/>
  <c r="AK33"/>
  <c r="AL33"/>
  <c r="AM33"/>
  <c r="AN33"/>
  <c r="AC34"/>
  <c r="AD34"/>
  <c r="AE34"/>
  <c r="AF34"/>
  <c r="AG34"/>
  <c r="AH34"/>
  <c r="AI34"/>
  <c r="AJ34"/>
  <c r="AK34"/>
  <c r="AL34"/>
  <c r="AM34"/>
  <c r="AN34"/>
  <c r="AC35"/>
  <c r="AD35"/>
  <c r="AE35"/>
  <c r="AF35"/>
  <c r="AG35"/>
  <c r="AH35"/>
  <c r="AI35"/>
  <c r="AJ35"/>
  <c r="AK35"/>
  <c r="AL35"/>
  <c r="AM35"/>
  <c r="AN35"/>
  <c r="AC36"/>
  <c r="AD36"/>
  <c r="AE36"/>
  <c r="AF36"/>
  <c r="AG36"/>
  <c r="AH36"/>
  <c r="AI36"/>
  <c r="AJ36"/>
  <c r="AK36"/>
  <c r="AL36"/>
  <c r="AM36"/>
  <c r="AN36"/>
  <c r="AC37"/>
  <c r="AD37"/>
  <c r="AE37"/>
  <c r="AF37"/>
  <c r="AG37"/>
  <c r="AH37"/>
  <c r="AI37"/>
  <c r="AJ37"/>
  <c r="AK37"/>
  <c r="AL37"/>
  <c r="AM37"/>
  <c r="AN37"/>
  <c r="AC38"/>
  <c r="AD38"/>
  <c r="AE38"/>
  <c r="AF38"/>
  <c r="AG38"/>
  <c r="AH38"/>
  <c r="AI38"/>
  <c r="AJ38"/>
  <c r="AK38"/>
  <c r="AL38"/>
  <c r="AM38"/>
  <c r="AN38"/>
  <c r="AC39"/>
  <c r="AD39"/>
  <c r="AE39"/>
  <c r="AF39"/>
  <c r="AG39"/>
  <c r="AH39"/>
  <c r="AI39"/>
  <c r="AJ39"/>
  <c r="AK39"/>
  <c r="AL39"/>
  <c r="AM39"/>
  <c r="AN39"/>
  <c r="AC40"/>
  <c r="AD40"/>
  <c r="AE40"/>
  <c r="AF40"/>
  <c r="AG40"/>
  <c r="AH40"/>
  <c r="AI40"/>
  <c r="AJ40"/>
  <c r="AK40"/>
  <c r="AL40"/>
  <c r="AM40"/>
  <c r="AN40"/>
  <c r="AC41"/>
  <c r="AD41"/>
  <c r="AE41"/>
  <c r="AF41"/>
  <c r="AG41"/>
  <c r="AH41"/>
  <c r="AI41"/>
  <c r="AJ41"/>
  <c r="AK41"/>
  <c r="AL41"/>
  <c r="AM41"/>
  <c r="AN41"/>
  <c r="AC42"/>
  <c r="AD42"/>
  <c r="AE42"/>
  <c r="AF42"/>
  <c r="AG42"/>
  <c r="AH42"/>
  <c r="AI42"/>
  <c r="AJ42"/>
  <c r="AK42"/>
  <c r="AL42"/>
  <c r="AM42"/>
  <c r="AN42"/>
  <c r="AC43"/>
  <c r="AD43"/>
  <c r="AE43"/>
  <c r="AF43"/>
  <c r="AG43"/>
  <c r="AH43"/>
  <c r="AI43"/>
  <c r="AJ43"/>
  <c r="AK43"/>
  <c r="AL43"/>
  <c r="AM43"/>
  <c r="AN43"/>
  <c r="AC44"/>
  <c r="AD44"/>
  <c r="AE44"/>
  <c r="AF44"/>
  <c r="AG44"/>
  <c r="AH44"/>
  <c r="AI44"/>
  <c r="AJ44"/>
  <c r="AK44"/>
  <c r="AL44"/>
  <c r="AM44"/>
  <c r="AN44"/>
  <c r="AC45"/>
  <c r="AD45"/>
  <c r="AE45"/>
  <c r="AF45"/>
  <c r="AG45"/>
  <c r="AH45"/>
  <c r="AI45"/>
  <c r="AJ45"/>
  <c r="AK45"/>
  <c r="AL45"/>
  <c r="AM45"/>
  <c r="AN45"/>
  <c r="AC46"/>
  <c r="AD46"/>
  <c r="AE46"/>
  <c r="AF46"/>
  <c r="AG46"/>
  <c r="AH46"/>
  <c r="AI46"/>
  <c r="AJ46"/>
  <c r="AK46"/>
  <c r="AL46"/>
  <c r="AM46"/>
  <c r="AN46"/>
  <c r="AC47"/>
  <c r="AD47"/>
  <c r="AE47"/>
  <c r="AF47"/>
  <c r="AG47"/>
  <c r="AH47"/>
  <c r="AI47"/>
  <c r="AJ47"/>
  <c r="AK47"/>
  <c r="AL47"/>
  <c r="AM47"/>
  <c r="AN47"/>
  <c r="AC48"/>
  <c r="AD48"/>
  <c r="AE48"/>
  <c r="AF48"/>
  <c r="AG48"/>
  <c r="AH48"/>
  <c r="AI48"/>
  <c r="AJ48"/>
  <c r="AK48"/>
  <c r="AL48"/>
  <c r="AM48"/>
  <c r="AN48"/>
  <c r="AC49"/>
  <c r="AD49"/>
  <c r="AE49"/>
  <c r="AF49"/>
  <c r="AG49"/>
  <c r="AH49"/>
  <c r="AI49"/>
  <c r="AJ49"/>
  <c r="AK49"/>
  <c r="AL49"/>
  <c r="AM49"/>
  <c r="AN49"/>
  <c r="K50"/>
  <c r="G5"/>
  <c r="I5"/>
  <c r="I4"/>
  <c r="Y49"/>
  <c r="X49"/>
  <c r="W49"/>
  <c r="V49"/>
  <c r="U49"/>
  <c r="T49"/>
  <c r="S49"/>
  <c r="R49"/>
  <c r="Q49"/>
  <c r="P49"/>
  <c r="AA48"/>
  <c r="Z48"/>
  <c r="Y48"/>
  <c r="X48"/>
  <c r="W48"/>
  <c r="V48"/>
  <c r="U48"/>
  <c r="T48"/>
  <c r="S48"/>
  <c r="R48"/>
  <c r="Q48"/>
  <c r="P48"/>
  <c r="AA47"/>
  <c r="Z47"/>
  <c r="Y47"/>
  <c r="X47"/>
  <c r="W47"/>
  <c r="V47"/>
  <c r="U47"/>
  <c r="T47"/>
  <c r="S47"/>
  <c r="R47"/>
  <c r="Q47"/>
  <c r="P47"/>
  <c r="AA46"/>
  <c r="Z46"/>
  <c r="Y46"/>
  <c r="X46"/>
  <c r="W46"/>
  <c r="V46"/>
  <c r="U46"/>
  <c r="T46"/>
  <c r="S46"/>
  <c r="R46"/>
  <c r="Q46"/>
  <c r="P46"/>
  <c r="AA45"/>
  <c r="Z45"/>
  <c r="Y45"/>
  <c r="X45"/>
  <c r="W45"/>
  <c r="V45"/>
  <c r="U45"/>
  <c r="T45"/>
  <c r="S45"/>
  <c r="R45"/>
  <c r="Q45"/>
  <c r="P45"/>
  <c r="AA44"/>
  <c r="Z44"/>
  <c r="Y44"/>
  <c r="X44"/>
  <c r="W44"/>
  <c r="V44"/>
  <c r="U44"/>
  <c r="T44"/>
  <c r="S44"/>
  <c r="R44"/>
  <c r="Q44"/>
  <c r="P44"/>
  <c r="AA43"/>
  <c r="Z43"/>
  <c r="Y43"/>
  <c r="X43"/>
  <c r="W43"/>
  <c r="V43"/>
  <c r="U43"/>
  <c r="T43"/>
  <c r="S43"/>
  <c r="R43"/>
  <c r="Q43"/>
  <c r="P43"/>
  <c r="AA42"/>
  <c r="Z42"/>
  <c r="Y42"/>
  <c r="X42"/>
  <c r="W42"/>
  <c r="V42"/>
  <c r="U42"/>
  <c r="T42"/>
  <c r="S42"/>
  <c r="R42"/>
  <c r="Q42"/>
  <c r="P42"/>
  <c r="AA41"/>
  <c r="Z41"/>
  <c r="Y41"/>
  <c r="X41"/>
  <c r="W41"/>
  <c r="V41"/>
  <c r="U41"/>
  <c r="T41"/>
  <c r="S41"/>
  <c r="R41"/>
  <c r="Q41"/>
  <c r="P41"/>
  <c r="AA40"/>
  <c r="Z40"/>
  <c r="Y40"/>
  <c r="X40"/>
  <c r="W40"/>
  <c r="V40"/>
  <c r="U40"/>
  <c r="T40"/>
  <c r="S40"/>
  <c r="R40"/>
  <c r="Q40"/>
  <c r="P40"/>
  <c r="AA39"/>
  <c r="Z39"/>
  <c r="Y39"/>
  <c r="X39"/>
  <c r="W39"/>
  <c r="V39"/>
  <c r="U39"/>
  <c r="T39"/>
  <c r="S39"/>
  <c r="R39"/>
  <c r="Q39"/>
  <c r="P39"/>
  <c r="AA38"/>
  <c r="Z38"/>
  <c r="Y38"/>
  <c r="X38"/>
  <c r="W38"/>
  <c r="V38"/>
  <c r="U38"/>
  <c r="T38"/>
  <c r="S38"/>
  <c r="R38"/>
  <c r="Q38"/>
  <c r="P38"/>
  <c r="AA37"/>
  <c r="Z37"/>
  <c r="Y37"/>
  <c r="X37"/>
  <c r="W37"/>
  <c r="V37"/>
  <c r="U37"/>
  <c r="T37"/>
  <c r="S37"/>
  <c r="R37"/>
  <c r="Q37"/>
  <c r="P37"/>
  <c r="AA36"/>
  <c r="Z36"/>
  <c r="Y36"/>
  <c r="X36"/>
  <c r="W36"/>
  <c r="V36"/>
  <c r="U36"/>
  <c r="T36"/>
  <c r="S36"/>
  <c r="R36"/>
  <c r="Q36"/>
  <c r="P36"/>
  <c r="AA35"/>
  <c r="Z35"/>
  <c r="Y35"/>
  <c r="X35"/>
  <c r="W35"/>
  <c r="V35"/>
  <c r="U35"/>
  <c r="T35"/>
  <c r="S35"/>
  <c r="R35"/>
  <c r="Q35"/>
  <c r="P35"/>
  <c r="AA34"/>
  <c r="Z34"/>
  <c r="Y34"/>
  <c r="X34"/>
  <c r="W34"/>
  <c r="V34"/>
  <c r="U34"/>
  <c r="T34"/>
  <c r="S34"/>
  <c r="R34"/>
  <c r="Q34"/>
  <c r="P34"/>
  <c r="AA33"/>
  <c r="Z33"/>
  <c r="Y33"/>
  <c r="X33"/>
  <c r="W33"/>
  <c r="V33"/>
  <c r="U33"/>
  <c r="T33"/>
  <c r="S33"/>
  <c r="R33"/>
  <c r="Q33"/>
  <c r="P33"/>
  <c r="AA32"/>
  <c r="Z32"/>
  <c r="Y32"/>
  <c r="X32"/>
  <c r="W32"/>
  <c r="V32"/>
  <c r="U32"/>
  <c r="T32"/>
  <c r="S32"/>
  <c r="R32"/>
  <c r="Q32"/>
  <c r="P32"/>
  <c r="J33"/>
  <c r="J34"/>
  <c r="J35"/>
  <c r="J36"/>
  <c r="J37"/>
  <c r="J38"/>
  <c r="J39"/>
  <c r="J40"/>
  <c r="J41"/>
  <c r="J42"/>
  <c r="J43"/>
  <c r="J44"/>
  <c r="J45"/>
  <c r="J46"/>
  <c r="J47"/>
  <c r="J48"/>
  <c r="J49"/>
  <c r="J32"/>
  <c r="O5"/>
  <c r="E32"/>
  <c r="E33"/>
  <c r="E34"/>
  <c r="E35"/>
  <c r="E36"/>
  <c r="E37"/>
  <c r="E38"/>
  <c r="E39"/>
  <c r="E40"/>
  <c r="E41"/>
  <c r="E42"/>
  <c r="E43"/>
  <c r="E44"/>
  <c r="E45"/>
  <c r="E46"/>
  <c r="E47"/>
  <c r="E48"/>
  <c r="I30"/>
  <c r="J51" a="1"/>
  <c r="K51" a="1"/>
  <c r="A5"/>
  <c r="D5"/>
  <c r="A7"/>
  <c r="O7"/>
  <c r="A8"/>
  <c r="O8"/>
  <c r="A9"/>
  <c r="O9"/>
  <c r="A10"/>
  <c r="O10"/>
  <c r="A11"/>
  <c r="O11"/>
  <c r="A12"/>
  <c r="O12"/>
  <c r="A13"/>
  <c r="O13"/>
  <c r="A14"/>
  <c r="O14"/>
  <c r="A15"/>
  <c r="O15"/>
  <c r="A16"/>
  <c r="O16"/>
  <c r="A17"/>
  <c r="O17"/>
  <c r="A18"/>
  <c r="O18"/>
  <c r="A19"/>
  <c r="O19"/>
  <c r="A20"/>
  <c r="O20"/>
  <c r="A21"/>
  <c r="O21"/>
  <c r="A22"/>
  <c r="O22"/>
  <c r="A23"/>
  <c r="O23"/>
  <c r="A24"/>
  <c r="O24"/>
  <c r="I25"/>
  <c r="O25"/>
  <c r="D30"/>
  <c r="C31"/>
  <c r="A32"/>
  <c r="C32"/>
  <c r="O32"/>
  <c r="A33"/>
  <c r="C33"/>
  <c r="O33"/>
  <c r="A34"/>
  <c r="C34"/>
  <c r="O34"/>
  <c r="A35"/>
  <c r="C35"/>
  <c r="O35"/>
  <c r="A36"/>
  <c r="C36"/>
  <c r="O36"/>
  <c r="A37"/>
  <c r="C37"/>
  <c r="O37"/>
  <c r="A38"/>
  <c r="C38"/>
  <c r="O38"/>
  <c r="A39"/>
  <c r="C39"/>
  <c r="O39"/>
  <c r="A40"/>
  <c r="C40"/>
  <c r="O40"/>
  <c r="A41"/>
  <c r="C41"/>
  <c r="O41"/>
  <c r="A42"/>
  <c r="C42"/>
  <c r="O42"/>
  <c r="A43"/>
  <c r="C43"/>
  <c r="O43"/>
  <c r="A44"/>
  <c r="C44"/>
  <c r="O44"/>
  <c r="A45"/>
  <c r="C45"/>
  <c r="O45"/>
  <c r="A46"/>
  <c r="C46"/>
  <c r="O46"/>
  <c r="A47"/>
  <c r="C47"/>
  <c r="O47"/>
  <c r="A48"/>
  <c r="C48"/>
  <c r="O48"/>
  <c r="A49"/>
  <c r="C49"/>
  <c r="E49"/>
  <c r="D50"/>
  <c r="E50"/>
  <c r="D51" a="1"/>
  <c r="D51"/>
  <c r="L51" a="1"/>
  <c r="P57"/>
  <c r="Q57"/>
  <c r="R57"/>
  <c r="S57"/>
  <c r="T57"/>
  <c r="U57"/>
  <c r="V57"/>
  <c r="W57"/>
  <c r="X57"/>
  <c r="Y57"/>
  <c r="Z57"/>
  <c r="AA57"/>
  <c r="O57"/>
  <c r="P58"/>
  <c r="Q58"/>
  <c r="R58"/>
  <c r="S58"/>
  <c r="T58"/>
  <c r="U58"/>
  <c r="V58"/>
  <c r="W58"/>
  <c r="X58"/>
  <c r="Y58"/>
  <c r="Z58"/>
  <c r="AA58"/>
  <c r="O58"/>
  <c r="P59"/>
  <c r="Q59"/>
  <c r="R59"/>
  <c r="S59"/>
  <c r="T59"/>
  <c r="U59"/>
  <c r="V59"/>
  <c r="W59"/>
  <c r="X59"/>
  <c r="Y59"/>
  <c r="Z59"/>
  <c r="AA59"/>
  <c r="O59"/>
  <c r="P60"/>
  <c r="Q60"/>
  <c r="R60"/>
  <c r="S60"/>
  <c r="T60"/>
  <c r="U60"/>
  <c r="V60"/>
  <c r="W60"/>
  <c r="X60"/>
  <c r="Y60"/>
  <c r="Z60"/>
  <c r="AA60"/>
  <c r="O60"/>
  <c r="P61"/>
  <c r="Q61"/>
  <c r="R61"/>
  <c r="S61"/>
  <c r="T61"/>
  <c r="U61"/>
  <c r="V61"/>
  <c r="W61"/>
  <c r="X61"/>
  <c r="Y61"/>
  <c r="Z61"/>
  <c r="AA61"/>
  <c r="O61"/>
  <c r="P62"/>
  <c r="Q62"/>
  <c r="R62"/>
  <c r="S62"/>
  <c r="T62"/>
  <c r="U62"/>
  <c r="V62"/>
  <c r="W62"/>
  <c r="X62"/>
  <c r="Y62"/>
  <c r="Z62"/>
  <c r="AA62"/>
  <c r="O62"/>
  <c r="P63"/>
  <c r="Q63"/>
  <c r="R63"/>
  <c r="S63"/>
  <c r="T63"/>
  <c r="U63"/>
  <c r="V63"/>
  <c r="W63"/>
  <c r="X63"/>
  <c r="Y63"/>
  <c r="Z63"/>
  <c r="AA63"/>
  <c r="O63"/>
  <c r="P64"/>
  <c r="Q64"/>
  <c r="R64"/>
  <c r="S64"/>
  <c r="T64"/>
  <c r="U64"/>
  <c r="V64"/>
  <c r="W64"/>
  <c r="X64"/>
  <c r="Y64"/>
  <c r="Z64"/>
  <c r="AA64"/>
  <c r="O64"/>
  <c r="P65"/>
  <c r="Q65"/>
  <c r="R65"/>
  <c r="S65"/>
  <c r="T65"/>
  <c r="U65"/>
  <c r="V65"/>
  <c r="W65"/>
  <c r="X65"/>
  <c r="Y65"/>
  <c r="Z65"/>
  <c r="AA65"/>
  <c r="O65"/>
  <c r="P66"/>
  <c r="Q66"/>
  <c r="R66"/>
  <c r="S66"/>
  <c r="T66"/>
  <c r="U66"/>
  <c r="V66"/>
  <c r="W66"/>
  <c r="X66"/>
  <c r="Y66"/>
  <c r="Z66"/>
  <c r="AA66"/>
  <c r="O66"/>
  <c r="P67"/>
  <c r="Q67"/>
  <c r="R67"/>
  <c r="S67"/>
  <c r="T67"/>
  <c r="U67"/>
  <c r="V67"/>
  <c r="W67"/>
  <c r="X67"/>
  <c r="Y67"/>
  <c r="Z67"/>
  <c r="AA67"/>
  <c r="O67"/>
  <c r="P68"/>
  <c r="Q68"/>
  <c r="R68"/>
  <c r="S68"/>
  <c r="T68"/>
  <c r="U68"/>
  <c r="V68"/>
  <c r="W68"/>
  <c r="X68"/>
  <c r="Y68"/>
  <c r="Z68"/>
  <c r="AA68"/>
  <c r="O68"/>
  <c r="P69"/>
  <c r="Q69"/>
  <c r="R69"/>
  <c r="S69"/>
  <c r="T69"/>
  <c r="U69"/>
  <c r="V69"/>
  <c r="W69"/>
  <c r="X69"/>
  <c r="Y69"/>
  <c r="Z69"/>
  <c r="AA69"/>
  <c r="O69"/>
  <c r="P70"/>
  <c r="Q70"/>
  <c r="R70"/>
  <c r="S70"/>
  <c r="T70"/>
  <c r="U70"/>
  <c r="V70"/>
  <c r="W70"/>
  <c r="X70"/>
  <c r="Y70"/>
  <c r="Z70"/>
  <c r="AA70"/>
  <c r="O70"/>
  <c r="P71"/>
  <c r="Q71"/>
  <c r="R71"/>
  <c r="S71"/>
  <c r="T71"/>
  <c r="U71"/>
  <c r="V71"/>
  <c r="W71"/>
  <c r="X71"/>
  <c r="Y71"/>
  <c r="Z71"/>
  <c r="AA71"/>
  <c r="O71"/>
  <c r="P72"/>
  <c r="Q72"/>
  <c r="R72"/>
  <c r="S72"/>
  <c r="T72"/>
  <c r="U72"/>
  <c r="V72"/>
  <c r="W72"/>
  <c r="X72"/>
  <c r="Y72"/>
  <c r="Z72"/>
  <c r="AA72"/>
  <c r="O72"/>
  <c r="P73"/>
  <c r="Q73"/>
  <c r="R73"/>
  <c r="S73"/>
  <c r="T73"/>
  <c r="U73"/>
  <c r="V73"/>
  <c r="W73"/>
  <c r="X73"/>
  <c r="Y73"/>
  <c r="Z73"/>
  <c r="AA73"/>
  <c r="O73"/>
  <c r="P74"/>
  <c r="Q74"/>
  <c r="R74"/>
  <c r="S74"/>
  <c r="T74"/>
  <c r="U74"/>
  <c r="V74"/>
  <c r="W74"/>
  <c r="X74"/>
  <c r="Y74"/>
  <c r="Z74"/>
  <c r="AA74"/>
  <c r="O74"/>
  <c r="O75"/>
  <c r="S15" i="23"/>
  <c r="R15"/>
  <c r="C5" i="20"/>
  <c r="C6"/>
  <c r="C7"/>
  <c r="C8"/>
  <c r="C9"/>
  <c r="C10"/>
  <c r="C11"/>
  <c r="C12"/>
  <c r="C13"/>
  <c r="C14"/>
  <c r="C15"/>
  <c r="C16"/>
  <c r="C17"/>
  <c r="C18"/>
  <c r="C19"/>
  <c r="C20"/>
  <c r="C21"/>
  <c r="C4"/>
  <c r="L50" i="25"/>
  <c r="L51"/>
  <c r="K5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J5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 a="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 a="1"/>
  <c r="G51"/>
  <c r="G30" a="1"/>
  <c r="G30"/>
  <c r="M51"/>
  <c r="G29"/>
  <c r="M30"/>
  <c r="AA24" i="34"/>
  <c r="AA18" a="1"/>
  <c r="AA18"/>
  <c r="AO31" i="36"/>
  <c r="AC58" a="1"/>
  <c r="AC59" a="1"/>
  <c r="AC60" a="1"/>
  <c r="AC61" a="1"/>
  <c r="AC62" a="1"/>
  <c r="AC63" a="1"/>
  <c r="AC64" a="1"/>
  <c r="AC65" a="1"/>
  <c r="AC66" a="1"/>
  <c r="AC67" a="1"/>
  <c r="AC75"/>
  <c r="AO57"/>
  <c r="AO58"/>
  <c r="AO59"/>
  <c r="AO60"/>
  <c r="AO61"/>
  <c r="AO62"/>
  <c r="AO63"/>
  <c r="AO64"/>
  <c r="AO65"/>
  <c r="AO66"/>
  <c r="AO67"/>
  <c r="AO68"/>
  <c r="AO69"/>
  <c r="AO70"/>
  <c r="AO71"/>
  <c r="AO72"/>
  <c r="AO73"/>
  <c r="AO74"/>
  <c r="AO75"/>
  <c r="Y58" a="1"/>
  <c r="Y59" a="1"/>
  <c r="Y60" a="1"/>
  <c r="Y61" a="1"/>
  <c r="Y62" a="1"/>
  <c r="Y63" a="1"/>
  <c r="Y64" a="1"/>
  <c r="Y65" a="1"/>
  <c r="Y66" a="1"/>
  <c r="Z57" a="1"/>
  <c r="Z58" a="1"/>
  <c r="Z59" a="1"/>
  <c r="Z60" a="1"/>
  <c r="Z61" a="1"/>
  <c r="Z62" a="1"/>
  <c r="Z63" a="1"/>
  <c r="Z64" a="1"/>
  <c r="Z65" a="1"/>
  <c r="Z66" a="1"/>
  <c r="Z67" a="1"/>
  <c r="Z68" a="1"/>
  <c r="Z69" a="1"/>
  <c r="Z70" a="1"/>
  <c r="Z71" a="1"/>
  <c r="Z72" a="1"/>
  <c r="Z73" a="1"/>
  <c r="Z74" a="1"/>
  <c r="Z75"/>
  <c r="Y75"/>
  <c r="AA74" a="1"/>
  <c r="AA74"/>
  <c r="AA73" a="1"/>
  <c r="AA73"/>
  <c r="AA72" a="1"/>
  <c r="AA72"/>
  <c r="AA71" a="1"/>
  <c r="AA71"/>
  <c r="AA70" a="1"/>
  <c r="AA70"/>
  <c r="AA69" a="1"/>
  <c r="AA69"/>
  <c r="AA68" a="1"/>
  <c r="AA68"/>
  <c r="AA67" a="1"/>
  <c r="AA67"/>
  <c r="AA66" a="1"/>
  <c r="AA66"/>
  <c r="AA65" a="1"/>
  <c r="AA65"/>
  <c r="AA64" a="1"/>
  <c r="AA64"/>
  <c r="AA63" a="1"/>
  <c r="AA63"/>
  <c r="AA62" a="1"/>
  <c r="AA62"/>
  <c r="AA61" a="1"/>
  <c r="AA61"/>
  <c r="AA60" a="1"/>
  <c r="AA60"/>
  <c r="AA59" a="1"/>
  <c r="AA59"/>
  <c r="AA58" a="1"/>
  <c r="AA58"/>
  <c r="Z74"/>
  <c r="Z73"/>
  <c r="Z72"/>
  <c r="Z71"/>
  <c r="Z70"/>
  <c r="Z69"/>
  <c r="Z68"/>
  <c r="Z67"/>
  <c r="Z66"/>
  <c r="Z65"/>
  <c r="Z64"/>
  <c r="Z63"/>
  <c r="Z62"/>
  <c r="Z61"/>
  <c r="Z60"/>
  <c r="Z59"/>
  <c r="Z57"/>
  <c r="Z58"/>
  <c r="Y66"/>
  <c r="Y65"/>
  <c r="Y64"/>
  <c r="Y63"/>
  <c r="Y62"/>
  <c r="Y61"/>
  <c r="Y60"/>
  <c r="Y59"/>
  <c r="Y58"/>
  <c r="AC67"/>
  <c r="AC66"/>
  <c r="AC65"/>
  <c r="AC64"/>
  <c r="AC63"/>
  <c r="AC62"/>
  <c r="AC61"/>
  <c r="AC60"/>
  <c r="AC59"/>
  <c r="AC58"/>
  <c r="AA57" a="1"/>
  <c r="AA57"/>
  <c r="AA75"/>
  <c r="N18" i="37" a="1"/>
  <c r="N20"/>
  <c r="Y17"/>
  <c r="Y18"/>
  <c r="Y19"/>
  <c r="Y20"/>
  <c r="Z19"/>
  <c r="Z18"/>
  <c r="Z17"/>
  <c r="N18"/>
  <c r="Y16" a="1"/>
  <c r="Y16"/>
  <c r="AE34" i="38" a="1"/>
  <c r="AE49" a="1"/>
  <c r="AE50" a="1"/>
  <c r="AE51" a="1"/>
  <c r="AE54"/>
  <c r="AP34"/>
  <c r="AP35"/>
  <c r="AP36"/>
  <c r="AP37"/>
  <c r="AP38"/>
  <c r="AP39"/>
  <c r="AP40"/>
  <c r="AP41"/>
  <c r="AP42"/>
  <c r="AP43"/>
  <c r="AP44"/>
  <c r="AP45"/>
  <c r="AP46"/>
  <c r="AP47"/>
  <c r="AP48"/>
  <c r="AP49"/>
  <c r="AP50"/>
  <c r="AP51"/>
  <c r="AP52"/>
  <c r="AP53"/>
  <c r="AP54"/>
  <c r="AQ53"/>
  <c r="AQ52"/>
  <c r="AQ48"/>
  <c r="AQ47"/>
  <c r="AQ46"/>
  <c r="AQ45"/>
  <c r="AQ44"/>
  <c r="AQ43"/>
  <c r="AQ42"/>
  <c r="AQ41"/>
  <c r="AQ40"/>
  <c r="AQ39"/>
  <c r="AQ38"/>
  <c r="AQ37"/>
  <c r="AQ36"/>
  <c r="AQ35"/>
  <c r="AQ34"/>
  <c r="AA50"/>
  <c r="AA49"/>
  <c r="AQ51"/>
  <c r="AQ50"/>
  <c r="AQ49"/>
  <c r="AE34"/>
  <c r="AE51"/>
  <c r="AE50"/>
  <c r="AE49"/>
  <c r="W80"/>
  <c r="V79"/>
  <c r="U78"/>
  <c r="T77"/>
  <c r="S76"/>
  <c r="R75"/>
  <c r="Q74"/>
  <c r="P73"/>
  <c r="O72"/>
  <c r="N71"/>
  <c r="M70"/>
  <c r="L69"/>
  <c r="K68"/>
  <c r="J67"/>
  <c r="I66"/>
  <c r="H65"/>
  <c r="G64"/>
  <c r="F63"/>
  <c r="E62"/>
  <c r="D61"/>
  <c r="J27" i="39" a="1"/>
  <c r="J28" a="1"/>
  <c r="J29" a="1"/>
  <c r="J30"/>
  <c r="K29" a="1"/>
  <c r="K29"/>
  <c r="K28" a="1"/>
  <c r="K28"/>
  <c r="T17"/>
  <c r="T19"/>
  <c r="U19"/>
  <c r="U17"/>
  <c r="J29"/>
  <c r="J28"/>
  <c r="J27"/>
  <c r="K27" a="1"/>
  <c r="L28" a="1"/>
  <c r="L28"/>
  <c r="L29" a="1"/>
  <c r="L29"/>
  <c r="K27"/>
  <c r="K30"/>
  <c r="L27" a="1"/>
  <c r="L27"/>
  <c r="L30"/>
  <c r="D76" i="38"/>
  <c r="E76"/>
  <c r="F76"/>
  <c r="G76"/>
  <c r="H76"/>
  <c r="I76"/>
  <c r="J76"/>
  <c r="K76"/>
  <c r="L76"/>
  <c r="M76"/>
  <c r="N76"/>
  <c r="O76"/>
  <c r="P76"/>
  <c r="Q76"/>
  <c r="R76"/>
  <c r="T76"/>
  <c r="U76"/>
  <c r="V76"/>
  <c r="W76"/>
  <c r="AA34" a="1"/>
  <c r="E61"/>
  <c r="F61"/>
  <c r="G61"/>
  <c r="H61"/>
  <c r="I61"/>
  <c r="J61"/>
  <c r="K61"/>
  <c r="L61"/>
  <c r="M61"/>
  <c r="N61"/>
  <c r="O61"/>
  <c r="P61"/>
  <c r="Q61"/>
  <c r="R61"/>
  <c r="S61"/>
  <c r="T61"/>
  <c r="U61"/>
  <c r="V61"/>
  <c r="W61"/>
  <c r="D69"/>
  <c r="E69"/>
  <c r="F69"/>
  <c r="G69"/>
  <c r="H69"/>
  <c r="I69"/>
  <c r="J69"/>
  <c r="K69"/>
  <c r="M69"/>
  <c r="N69"/>
  <c r="O69"/>
  <c r="P69"/>
  <c r="Q69"/>
  <c r="R69"/>
  <c r="S69"/>
  <c r="T69"/>
  <c r="U69"/>
  <c r="V69"/>
  <c r="W69"/>
  <c r="D70"/>
  <c r="E70"/>
  <c r="F70"/>
  <c r="G70"/>
  <c r="H70"/>
  <c r="I70"/>
  <c r="J70"/>
  <c r="K70"/>
  <c r="L70"/>
  <c r="N70"/>
  <c r="O70"/>
  <c r="P70"/>
  <c r="Q70"/>
  <c r="R70"/>
  <c r="S70"/>
  <c r="T70"/>
  <c r="U70"/>
  <c r="V70"/>
  <c r="W70"/>
  <c r="D71"/>
  <c r="E71"/>
  <c r="F71"/>
  <c r="G71"/>
  <c r="H71"/>
  <c r="I71"/>
  <c r="J71"/>
  <c r="K71"/>
  <c r="L71"/>
  <c r="M71"/>
  <c r="O71"/>
  <c r="P71"/>
  <c r="Q71"/>
  <c r="R71"/>
  <c r="S71"/>
  <c r="T71"/>
  <c r="U71"/>
  <c r="V71"/>
  <c r="W71"/>
  <c r="D72"/>
  <c r="E72"/>
  <c r="F72"/>
  <c r="G72"/>
  <c r="H72"/>
  <c r="I72"/>
  <c r="J72"/>
  <c r="K72"/>
  <c r="L72"/>
  <c r="M72"/>
  <c r="N72"/>
  <c r="P72"/>
  <c r="Q72"/>
  <c r="R72"/>
  <c r="S72"/>
  <c r="T72"/>
  <c r="U72"/>
  <c r="V72"/>
  <c r="W72"/>
  <c r="D73"/>
  <c r="E73"/>
  <c r="F73"/>
  <c r="G73"/>
  <c r="H73"/>
  <c r="I73"/>
  <c r="J73"/>
  <c r="K73"/>
  <c r="L73"/>
  <c r="M73"/>
  <c r="N73"/>
  <c r="O73"/>
  <c r="Q73"/>
  <c r="R73"/>
  <c r="S73"/>
  <c r="T73"/>
  <c r="U73"/>
  <c r="V73"/>
  <c r="W73"/>
  <c r="D74"/>
  <c r="E74"/>
  <c r="F74"/>
  <c r="G74"/>
  <c r="H74"/>
  <c r="I74"/>
  <c r="J74"/>
  <c r="K74"/>
  <c r="L74"/>
  <c r="M74"/>
  <c r="N74"/>
  <c r="O74"/>
  <c r="P74"/>
  <c r="R74"/>
  <c r="S74"/>
  <c r="T74"/>
  <c r="U74"/>
  <c r="V74"/>
  <c r="W74"/>
  <c r="D75"/>
  <c r="E75"/>
  <c r="F75"/>
  <c r="G75"/>
  <c r="H75"/>
  <c r="I75"/>
  <c r="J75"/>
  <c r="K75"/>
  <c r="L75"/>
  <c r="M75"/>
  <c r="N75"/>
  <c r="O75"/>
  <c r="P75"/>
  <c r="Q75"/>
  <c r="S75"/>
  <c r="T75"/>
  <c r="U75"/>
  <c r="V75"/>
  <c r="W75"/>
  <c r="D77"/>
  <c r="E77"/>
  <c r="F77"/>
  <c r="G77"/>
  <c r="H77"/>
  <c r="I77"/>
  <c r="J77"/>
  <c r="K77"/>
  <c r="L77"/>
  <c r="M77"/>
  <c r="N77"/>
  <c r="O77"/>
  <c r="P77"/>
  <c r="Q77"/>
  <c r="R77"/>
  <c r="S77"/>
  <c r="U77"/>
  <c r="V77"/>
  <c r="W77"/>
  <c r="D78"/>
  <c r="E78"/>
  <c r="F78"/>
  <c r="G78"/>
  <c r="H78"/>
  <c r="I78"/>
  <c r="J78"/>
  <c r="K78"/>
  <c r="L78"/>
  <c r="M78"/>
  <c r="N78"/>
  <c r="O78"/>
  <c r="P78"/>
  <c r="Q78"/>
  <c r="R78"/>
  <c r="S78"/>
  <c r="T78"/>
  <c r="V78"/>
  <c r="W78"/>
  <c r="D79"/>
  <c r="E79"/>
  <c r="F79"/>
  <c r="G79"/>
  <c r="H79"/>
  <c r="I79"/>
  <c r="J79"/>
  <c r="K79"/>
  <c r="L79"/>
  <c r="M79"/>
  <c r="N79"/>
  <c r="O79"/>
  <c r="P79"/>
  <c r="Q79"/>
  <c r="R79"/>
  <c r="S79"/>
  <c r="T79"/>
  <c r="U79"/>
  <c r="W79"/>
  <c r="D80"/>
  <c r="E80"/>
  <c r="F80"/>
  <c r="G80"/>
  <c r="H80"/>
  <c r="I80"/>
  <c r="J80"/>
  <c r="K80"/>
  <c r="L80"/>
  <c r="M80"/>
  <c r="N80"/>
  <c r="O80"/>
  <c r="P80"/>
  <c r="Q80"/>
  <c r="R80"/>
  <c r="S80"/>
  <c r="T80"/>
  <c r="U80"/>
  <c r="V80"/>
  <c r="AG49"/>
  <c r="AL49"/>
  <c r="AK34"/>
  <c r="AL34"/>
  <c r="AL35"/>
  <c r="AL36"/>
  <c r="AL37"/>
  <c r="AL38"/>
  <c r="AL39"/>
  <c r="AL40"/>
  <c r="AL41"/>
  <c r="AL42"/>
  <c r="AL43"/>
  <c r="AL44"/>
  <c r="AL45"/>
  <c r="AL46"/>
  <c r="AL47"/>
  <c r="AL48"/>
  <c r="AL50"/>
  <c r="AL51"/>
  <c r="AL52"/>
  <c r="AL53"/>
  <c r="AM49"/>
  <c r="AG50"/>
  <c r="AM50"/>
  <c r="AG34"/>
  <c r="AG35"/>
  <c r="AG36"/>
  <c r="AG37"/>
  <c r="AG38"/>
  <c r="AG39"/>
  <c r="AG40"/>
  <c r="AG41"/>
  <c r="AG42"/>
  <c r="AG43"/>
  <c r="AG44"/>
  <c r="AG45"/>
  <c r="AG46"/>
  <c r="AG47"/>
  <c r="AG48"/>
  <c r="AG51"/>
  <c r="AG52"/>
  <c r="AG53"/>
  <c r="AH54"/>
  <c r="AK54"/>
  <c r="AE61" a="1"/>
  <c r="D62"/>
  <c r="F62"/>
  <c r="G62"/>
  <c r="H62"/>
  <c r="I62"/>
  <c r="J62"/>
  <c r="K62"/>
  <c r="L62"/>
  <c r="M62"/>
  <c r="N62"/>
  <c r="O62"/>
  <c r="P62"/>
  <c r="Q62"/>
  <c r="R62"/>
  <c r="S62"/>
  <c r="T62"/>
  <c r="U62"/>
  <c r="V62"/>
  <c r="W62"/>
  <c r="AE62" a="1"/>
  <c r="D63"/>
  <c r="E63"/>
  <c r="G63"/>
  <c r="H63"/>
  <c r="I63"/>
  <c r="J63"/>
  <c r="K63"/>
  <c r="L63"/>
  <c r="M63"/>
  <c r="N63"/>
  <c r="O63"/>
  <c r="P63"/>
  <c r="Q63"/>
  <c r="R63"/>
  <c r="S63"/>
  <c r="T63"/>
  <c r="U63"/>
  <c r="V63"/>
  <c r="W63"/>
  <c r="AE63" a="1"/>
  <c r="D64"/>
  <c r="E64"/>
  <c r="F64"/>
  <c r="H64"/>
  <c r="I64"/>
  <c r="J64"/>
  <c r="K64"/>
  <c r="L64"/>
  <c r="M64"/>
  <c r="N64"/>
  <c r="O64"/>
  <c r="P64"/>
  <c r="Q64"/>
  <c r="R64"/>
  <c r="S64"/>
  <c r="T64"/>
  <c r="U64"/>
  <c r="V64"/>
  <c r="W64"/>
  <c r="AE64" a="1"/>
  <c r="D65"/>
  <c r="E65"/>
  <c r="F65"/>
  <c r="G65"/>
  <c r="I65"/>
  <c r="J65"/>
  <c r="K65"/>
  <c r="L65"/>
  <c r="M65"/>
  <c r="N65"/>
  <c r="O65"/>
  <c r="P65"/>
  <c r="Q65"/>
  <c r="R65"/>
  <c r="S65"/>
  <c r="T65"/>
  <c r="U65"/>
  <c r="V65"/>
  <c r="W65"/>
  <c r="AE65" a="1"/>
  <c r="D66"/>
  <c r="E66"/>
  <c r="F66"/>
  <c r="G66"/>
  <c r="H66"/>
  <c r="J66"/>
  <c r="K66"/>
  <c r="L66"/>
  <c r="M66"/>
  <c r="N66"/>
  <c r="O66"/>
  <c r="P66"/>
  <c r="Q66"/>
  <c r="R66"/>
  <c r="S66"/>
  <c r="T66"/>
  <c r="U66"/>
  <c r="V66"/>
  <c r="W66"/>
  <c r="AE66" a="1"/>
  <c r="D67"/>
  <c r="E67"/>
  <c r="F67"/>
  <c r="G67"/>
  <c r="H67"/>
  <c r="I67"/>
  <c r="K67"/>
  <c r="L67"/>
  <c r="M67"/>
  <c r="N67"/>
  <c r="O67"/>
  <c r="P67"/>
  <c r="Q67"/>
  <c r="R67"/>
  <c r="S67"/>
  <c r="T67"/>
  <c r="U67"/>
  <c r="V67"/>
  <c r="W67"/>
  <c r="AE67" a="1"/>
  <c r="D68"/>
  <c r="E68"/>
  <c r="F68"/>
  <c r="G68"/>
  <c r="H68"/>
  <c r="I68"/>
  <c r="J68"/>
  <c r="L68"/>
  <c r="M68"/>
  <c r="N68"/>
  <c r="O68"/>
  <c r="P68"/>
  <c r="Q68"/>
  <c r="R68"/>
  <c r="S68"/>
  <c r="T68"/>
  <c r="U68"/>
  <c r="V68"/>
  <c r="W68"/>
  <c r="AE68" a="1"/>
  <c r="AE69" a="1"/>
  <c r="AE70" a="1"/>
  <c r="AE71" a="1"/>
  <c r="AE72" a="1"/>
  <c r="AE73" a="1"/>
  <c r="AE74" a="1"/>
  <c r="AE75" a="1"/>
  <c r="AE76" a="1"/>
  <c r="AE77" a="1"/>
  <c r="AE78" a="1"/>
  <c r="AE79" a="1"/>
  <c r="AE80" a="1"/>
  <c r="AE81"/>
  <c r="AP61"/>
  <c r="AP62"/>
  <c r="AP63"/>
  <c r="AP64"/>
  <c r="AP65"/>
  <c r="AP66"/>
  <c r="AP67"/>
  <c r="AP68"/>
  <c r="AP69"/>
  <c r="AP70"/>
  <c r="AP71"/>
  <c r="AP72"/>
  <c r="AP73"/>
  <c r="AP74"/>
  <c r="AP75"/>
  <c r="AP76"/>
  <c r="AP77"/>
  <c r="AP78"/>
  <c r="AP79"/>
  <c r="AP80"/>
  <c r="AP81"/>
  <c r="AA62" a="1"/>
  <c r="AA63" a="1"/>
  <c r="AA64" a="1"/>
  <c r="AA65" a="1"/>
  <c r="AA66" a="1"/>
  <c r="AA67" a="1"/>
  <c r="AA68" a="1"/>
  <c r="AB61" a="1"/>
  <c r="AB62" a="1"/>
  <c r="AB63" a="1"/>
  <c r="AB64" a="1"/>
  <c r="AB65" a="1"/>
  <c r="AB66" a="1"/>
  <c r="AB67" a="1"/>
  <c r="AB68" a="1"/>
  <c r="AB69" a="1"/>
  <c r="AB70" a="1"/>
  <c r="AB71" a="1"/>
  <c r="AB72" a="1"/>
  <c r="AB73" a="1"/>
  <c r="AB74" a="1"/>
  <c r="AB75" a="1"/>
  <c r="AB76" a="1"/>
  <c r="AB77" a="1"/>
  <c r="AB78" a="1"/>
  <c r="AB79" a="1"/>
  <c r="AB80" a="1"/>
  <c r="AB81"/>
  <c r="AA81"/>
  <c r="AC80" a="1"/>
  <c r="AC80"/>
  <c r="AC79" a="1"/>
  <c r="AC79"/>
  <c r="AC78" a="1"/>
  <c r="AC78"/>
  <c r="AC75" a="1"/>
  <c r="AC75"/>
  <c r="AC74" a="1"/>
  <c r="AC74"/>
  <c r="AC73" a="1"/>
  <c r="AC73"/>
  <c r="AC72" a="1"/>
  <c r="AC72"/>
  <c r="AC71" a="1"/>
  <c r="AC71"/>
  <c r="AC70" a="1"/>
  <c r="AC70"/>
  <c r="AC69" a="1"/>
  <c r="AC69"/>
  <c r="AC68" a="1"/>
  <c r="AC68"/>
  <c r="AC67" a="1"/>
  <c r="AC67"/>
  <c r="AC66" a="1"/>
  <c r="AC66"/>
  <c r="AC65" a="1"/>
  <c r="AC65"/>
  <c r="AC64" a="1"/>
  <c r="AC64"/>
  <c r="AC63" a="1"/>
  <c r="AC63"/>
  <c r="AC62" a="1"/>
  <c r="AC62"/>
  <c r="AM53"/>
  <c r="AM52"/>
  <c r="AM51"/>
  <c r="AM48"/>
  <c r="AM47"/>
  <c r="AM46"/>
  <c r="AM45"/>
  <c r="AM44"/>
  <c r="AM43"/>
  <c r="AM42"/>
  <c r="AM41"/>
  <c r="AM40"/>
  <c r="AM39"/>
  <c r="AM38"/>
  <c r="AM37"/>
  <c r="AM36"/>
  <c r="AM35"/>
  <c r="AM34"/>
  <c r="AC77" a="1"/>
  <c r="AC77"/>
  <c r="AC76" a="1"/>
  <c r="AC76"/>
  <c r="AB61"/>
  <c r="AB80"/>
  <c r="AB79"/>
  <c r="AB78"/>
  <c r="AB77"/>
  <c r="AB75"/>
  <c r="AB74"/>
  <c r="AB73"/>
  <c r="AB72"/>
  <c r="AB71"/>
  <c r="AB70"/>
  <c r="AB69"/>
  <c r="AB68"/>
  <c r="AB67"/>
  <c r="AB66"/>
  <c r="AB65"/>
  <c r="AB64"/>
  <c r="AB63"/>
  <c r="AB62"/>
  <c r="AB76"/>
  <c r="AA80"/>
  <c r="AA79"/>
  <c r="AA78"/>
  <c r="AA77"/>
  <c r="AA76"/>
  <c r="AA75"/>
  <c r="AA74"/>
  <c r="AA73"/>
  <c r="AA72"/>
  <c r="AA71"/>
  <c r="AA70"/>
  <c r="AA69"/>
  <c r="AA61"/>
  <c r="AE61"/>
  <c r="AE76"/>
  <c r="AE77"/>
  <c r="AA62"/>
  <c r="AA63"/>
  <c r="AA64"/>
  <c r="AA65"/>
  <c r="AA66"/>
  <c r="AA67"/>
  <c r="AA68"/>
  <c r="AE62"/>
  <c r="AE63"/>
  <c r="AE64"/>
  <c r="AE65"/>
  <c r="AE66"/>
  <c r="AE67"/>
  <c r="AE68"/>
  <c r="AE69"/>
  <c r="AE70"/>
  <c r="AE71"/>
  <c r="AE72"/>
  <c r="AE73"/>
  <c r="AE74"/>
  <c r="AE75"/>
  <c r="AE78"/>
  <c r="AE79"/>
  <c r="AE80"/>
  <c r="W81"/>
  <c r="AB34" a="1"/>
  <c r="AB35" a="1"/>
  <c r="AB36" a="1"/>
  <c r="AB37" a="1"/>
  <c r="AB38" a="1"/>
  <c r="AB39" a="1"/>
  <c r="AB40" a="1"/>
  <c r="AB41" a="1"/>
  <c r="AB42" a="1"/>
  <c r="AB43" a="1"/>
  <c r="AB44" a="1"/>
  <c r="AB45" a="1"/>
  <c r="AB46" a="1"/>
  <c r="AB47" a="1"/>
  <c r="AB48" a="1"/>
  <c r="AB49" a="1"/>
  <c r="AB50" a="1"/>
  <c r="AB51" a="1"/>
  <c r="AB52" a="1"/>
  <c r="AB53" a="1"/>
  <c r="AB54"/>
  <c r="AB53"/>
  <c r="AB52"/>
  <c r="AB51"/>
  <c r="AB50"/>
  <c r="AB49"/>
  <c r="AB48"/>
  <c r="AB47"/>
  <c r="AB46"/>
  <c r="AB45"/>
  <c r="AB44"/>
  <c r="AB43"/>
  <c r="AB42"/>
  <c r="AB41"/>
  <c r="AB40"/>
  <c r="AB39"/>
  <c r="AB38"/>
  <c r="AB37"/>
  <c r="AB36"/>
  <c r="AB35"/>
  <c r="AB34"/>
  <c r="AA54"/>
  <c r="AH81"/>
  <c r="AG80"/>
  <c r="AG79"/>
  <c r="AG78"/>
  <c r="AG75"/>
  <c r="AG74"/>
  <c r="AG73"/>
  <c r="AG72"/>
  <c r="AG71"/>
  <c r="AG70"/>
  <c r="AG69"/>
  <c r="AG68"/>
  <c r="AG67"/>
  <c r="AG66"/>
  <c r="AG65"/>
  <c r="AG64"/>
  <c r="AG63"/>
  <c r="AG62"/>
  <c r="AG61"/>
  <c r="AP60" a="1"/>
  <c r="AP60"/>
  <c r="AP33" a="1"/>
  <c r="AP33"/>
  <c r="AG77"/>
  <c r="AG76"/>
  <c r="AA34"/>
  <c r="AC53" a="1"/>
  <c r="AC53"/>
  <c r="AC52" a="1"/>
  <c r="AC52"/>
  <c r="AC51" a="1"/>
  <c r="AC51"/>
  <c r="AC48" a="1"/>
  <c r="AC48"/>
  <c r="AC47" a="1"/>
  <c r="AC47"/>
  <c r="AC46" a="1"/>
  <c r="AC46"/>
  <c r="AC45" a="1"/>
  <c r="AC45"/>
  <c r="AC44" a="1"/>
  <c r="AC44"/>
  <c r="AC43" a="1"/>
  <c r="AC43"/>
  <c r="AC42" a="1"/>
  <c r="AC42"/>
  <c r="AC41" a="1"/>
  <c r="AC41"/>
  <c r="AC40" a="1"/>
  <c r="AC40"/>
  <c r="AC39" a="1"/>
  <c r="AC39"/>
  <c r="AC38" a="1"/>
  <c r="AC38"/>
  <c r="AC37" a="1"/>
  <c r="AC37"/>
  <c r="AC36" a="1"/>
  <c r="AC36"/>
  <c r="AC35" a="1"/>
  <c r="AC35"/>
  <c r="AC50" a="1"/>
  <c r="AC50"/>
  <c r="AC49" a="1"/>
  <c r="AC49"/>
  <c r="AC34" a="1"/>
  <c r="AC34"/>
  <c r="AC54"/>
  <c r="AC61" a="1"/>
  <c r="AC61"/>
  <c r="AC81"/>
  <c r="AO56" i="36" a="1"/>
  <c r="AO56"/>
  <c r="P17" i="39"/>
  <c r="T18"/>
  <c r="U18"/>
  <c r="V17"/>
  <c r="P18"/>
  <c r="V18"/>
  <c r="P19"/>
  <c r="V19"/>
  <c r="Q20"/>
  <c r="T20"/>
  <c r="N27" a="1"/>
  <c r="N28" a="1"/>
  <c r="N29" a="1"/>
  <c r="N30"/>
  <c r="Y27"/>
  <c r="Y28"/>
  <c r="Y29"/>
  <c r="Y30"/>
  <c r="Q30"/>
  <c r="P29"/>
  <c r="P28"/>
  <c r="P27"/>
  <c r="Y26" a="1"/>
  <c r="Y26"/>
  <c r="N18" a="1"/>
  <c r="N20"/>
  <c r="Y17"/>
  <c r="Y18"/>
  <c r="Y19"/>
  <c r="Y20"/>
  <c r="K17" a="1"/>
  <c r="K18" a="1"/>
  <c r="K19" a="1"/>
  <c r="K20"/>
  <c r="Z19"/>
  <c r="L19" a="1"/>
  <c r="L19"/>
  <c r="Z18"/>
  <c r="L18" a="1"/>
  <c r="L18"/>
  <c r="Z17"/>
  <c r="N18"/>
  <c r="K19"/>
  <c r="K18"/>
  <c r="J18"/>
  <c r="K17"/>
  <c r="Y16" a="1"/>
  <c r="Y16"/>
  <c r="N27"/>
  <c r="N29"/>
  <c r="N28"/>
  <c r="L17" a="1"/>
  <c r="L17"/>
  <c r="L20"/>
  <c r="D24" i="34" a="1"/>
  <c r="D24"/>
  <c r="D31" a="1"/>
  <c r="H36"/>
  <c r="J31"/>
  <c r="J32"/>
  <c r="J33"/>
  <c r="J34"/>
  <c r="J35"/>
  <c r="J36"/>
  <c r="H34"/>
  <c r="G34"/>
  <c r="F34"/>
  <c r="E34"/>
  <c r="D34"/>
  <c r="H33"/>
  <c r="G33"/>
  <c r="F33"/>
  <c r="E33"/>
  <c r="D33"/>
  <c r="H32"/>
  <c r="G32"/>
  <c r="F32"/>
  <c r="E32"/>
  <c r="D32"/>
  <c r="H31"/>
  <c r="G31"/>
  <c r="F31"/>
  <c r="E31"/>
  <c r="D31"/>
  <c r="H35"/>
  <c r="G35"/>
  <c r="F35"/>
  <c r="E35"/>
  <c r="D35"/>
  <c r="L31" a="1"/>
  <c r="L32" a="1"/>
  <c r="V20"/>
  <c r="W20"/>
  <c r="L33" a="1"/>
  <c r="V21"/>
  <c r="W21"/>
  <c r="L34" a="1"/>
  <c r="V22"/>
  <c r="W22"/>
  <c r="L35" a="1"/>
  <c r="V23"/>
  <c r="W23"/>
  <c r="L32"/>
  <c r="L33"/>
  <c r="L34"/>
  <c r="L35"/>
  <c r="L31"/>
  <c r="L36"/>
  <c r="M32" a="1"/>
  <c r="M32"/>
  <c r="M33" a="1"/>
  <c r="M33"/>
  <c r="M34" a="1"/>
  <c r="M34"/>
  <c r="M35" a="1"/>
  <c r="M35"/>
  <c r="M31" a="1"/>
  <c r="M31"/>
  <c r="M36"/>
  <c r="N32" a="1"/>
  <c r="N32"/>
  <c r="N33" a="1"/>
  <c r="N33"/>
  <c r="N34" a="1"/>
  <c r="N34"/>
  <c r="N35" a="1"/>
  <c r="N35"/>
  <c r="N31" a="1"/>
  <c r="N31"/>
  <c r="N36"/>
  <c r="P31" a="1"/>
  <c r="P32" a="1"/>
  <c r="P33" a="1"/>
  <c r="P34" a="1"/>
  <c r="P35" a="1"/>
  <c r="P36"/>
  <c r="P32"/>
  <c r="AA32"/>
  <c r="P33"/>
  <c r="AA33"/>
  <c r="P34"/>
  <c r="AA34"/>
  <c r="P35"/>
  <c r="AA35"/>
  <c r="P31"/>
  <c r="AA31"/>
  <c r="AA36"/>
  <c r="N15" i="37"/>
  <c r="P17" i="34"/>
  <c r="P29"/>
  <c r="L19" a="1"/>
  <c r="R19"/>
  <c r="R23"/>
  <c r="R22"/>
  <c r="R21"/>
  <c r="R20"/>
  <c r="V19"/>
  <c r="V24"/>
  <c r="S24"/>
  <c r="W19"/>
  <c r="X23"/>
  <c r="X22"/>
  <c r="X21"/>
  <c r="X20"/>
  <c r="X19"/>
  <c r="L24"/>
  <c r="S36"/>
  <c r="R31"/>
  <c r="R32"/>
  <c r="R33"/>
  <c r="R34"/>
  <c r="R35"/>
  <c r="M19" a="1"/>
  <c r="M20" a="1"/>
  <c r="M21" a="1"/>
  <c r="M22" a="1"/>
  <c r="M23" a="1"/>
  <c r="M24"/>
  <c r="M23"/>
  <c r="M22"/>
  <c r="M21"/>
  <c r="M20"/>
  <c r="M19"/>
  <c r="AA30" a="1"/>
  <c r="AA30"/>
  <c r="L19"/>
  <c r="N20" a="1"/>
  <c r="N20"/>
  <c r="N21" a="1"/>
  <c r="N21"/>
  <c r="N22" a="1"/>
  <c r="N22"/>
  <c r="N23" a="1"/>
  <c r="N23"/>
  <c r="N19" a="1"/>
  <c r="N19"/>
  <c r="N24"/>
  <c r="Z28" i="40" a="1"/>
  <c r="K21"/>
  <c r="K20"/>
  <c r="O19" a="1"/>
  <c r="O16"/>
  <c r="O22"/>
  <c r="Z18"/>
  <c r="Z19"/>
  <c r="Z20"/>
  <c r="Z21"/>
  <c r="Z22"/>
  <c r="AA21"/>
  <c r="AA20"/>
  <c r="AA19"/>
  <c r="AA18"/>
  <c r="O19"/>
  <c r="Z17" a="1"/>
  <c r="Z17"/>
  <c r="L18" a="1"/>
  <c r="L19" a="1"/>
  <c r="L20" a="1"/>
  <c r="L21" a="1"/>
  <c r="L22"/>
  <c r="L21"/>
  <c r="L20"/>
  <c r="L19"/>
  <c r="L18"/>
  <c r="K22"/>
  <c r="Q29"/>
  <c r="Q30"/>
  <c r="Q31"/>
  <c r="Q32"/>
  <c r="R33"/>
  <c r="K19"/>
  <c r="M21" a="1"/>
  <c r="M21"/>
  <c r="M20" a="1"/>
  <c r="M20"/>
  <c r="M19" a="1"/>
  <c r="M19"/>
  <c r="M18" a="1"/>
  <c r="M18"/>
  <c r="M22"/>
  <c r="D29" a="1"/>
  <c r="G33"/>
  <c r="I29"/>
  <c r="I30"/>
  <c r="I31"/>
  <c r="I32"/>
  <c r="I33"/>
  <c r="G31"/>
  <c r="F30"/>
  <c r="E29"/>
  <c r="E32"/>
  <c r="D32"/>
  <c r="D31"/>
  <c r="G30"/>
  <c r="G29"/>
  <c r="F29"/>
  <c r="F32"/>
  <c r="E31"/>
  <c r="D30"/>
  <c r="G32"/>
  <c r="F31"/>
  <c r="E30"/>
  <c r="D29"/>
  <c r="K29" a="1"/>
  <c r="U18"/>
  <c r="V18"/>
  <c r="K30" a="1"/>
  <c r="U19"/>
  <c r="V19"/>
  <c r="K31" a="1"/>
  <c r="U20"/>
  <c r="V20"/>
  <c r="K32" a="1"/>
  <c r="U21"/>
  <c r="V21"/>
  <c r="W18"/>
  <c r="K33"/>
  <c r="L30" a="1"/>
  <c r="L30"/>
  <c r="L31" a="1"/>
  <c r="L31"/>
  <c r="L32" a="1"/>
  <c r="L32"/>
  <c r="L29" a="1"/>
  <c r="L29"/>
  <c r="L33"/>
  <c r="O29" a="1"/>
  <c r="O30" a="1"/>
  <c r="O31" a="1"/>
  <c r="O32" a="1"/>
  <c r="O33"/>
  <c r="O30"/>
  <c r="Z30"/>
  <c r="O31"/>
  <c r="Z31"/>
  <c r="O32"/>
  <c r="Z32"/>
  <c r="O29"/>
  <c r="Z29"/>
  <c r="Z33"/>
  <c r="W21"/>
  <c r="W20"/>
  <c r="W19"/>
  <c r="K30"/>
  <c r="Q19"/>
  <c r="K31"/>
  <c r="Q20"/>
  <c r="K32"/>
  <c r="Q21"/>
  <c r="U22"/>
  <c r="R22"/>
  <c r="K29"/>
  <c r="Q18"/>
  <c r="M32" a="1"/>
  <c r="M32"/>
  <c r="M31" a="1"/>
  <c r="M31"/>
  <c r="M30" a="1"/>
  <c r="M30"/>
  <c r="M29" a="1"/>
  <c r="M29"/>
  <c r="M33"/>
  <c r="Z28"/>
  <c r="O27"/>
  <c r="Y33" i="36" a="1"/>
  <c r="AJ33"/>
  <c r="Y34" a="1"/>
  <c r="AJ34"/>
  <c r="Y35" a="1"/>
  <c r="AJ35"/>
  <c r="Y36" a="1"/>
  <c r="AJ36"/>
  <c r="Y37" a="1"/>
  <c r="AJ37"/>
  <c r="Y38" a="1"/>
  <c r="AJ38"/>
  <c r="Y39" a="1"/>
  <c r="AJ39"/>
  <c r="Y40" a="1"/>
  <c r="AJ40"/>
  <c r="Y41" a="1"/>
  <c r="AJ41"/>
  <c r="Y42" a="1"/>
  <c r="AJ42"/>
  <c r="Y43" a="1"/>
  <c r="AJ43"/>
  <c r="Y44" a="1"/>
  <c r="AJ44"/>
  <c r="Y45" a="1"/>
  <c r="AJ45"/>
  <c r="Y46" a="1"/>
  <c r="AJ46"/>
  <c r="Y47" a="1"/>
  <c r="AJ47"/>
  <c r="Y48" a="1"/>
  <c r="AJ48"/>
  <c r="Y49" a="1"/>
  <c r="AJ49"/>
  <c r="AK33"/>
  <c r="AK34"/>
  <c r="AK35"/>
  <c r="AK36"/>
  <c r="AK37"/>
  <c r="AK38"/>
  <c r="AK39"/>
  <c r="AK40"/>
  <c r="AE33"/>
  <c r="AE34"/>
  <c r="AE35"/>
  <c r="AE36"/>
  <c r="AE37"/>
  <c r="AE38"/>
  <c r="AE39"/>
  <c r="AE32"/>
  <c r="AK32"/>
  <c r="AE40"/>
  <c r="AE41"/>
  <c r="AK41"/>
  <c r="AE42"/>
  <c r="AK42"/>
  <c r="AE43"/>
  <c r="AK43"/>
  <c r="AE44"/>
  <c r="AK44"/>
  <c r="AE45"/>
  <c r="AK45"/>
  <c r="AE46"/>
  <c r="AK46"/>
  <c r="AE47"/>
  <c r="AK47"/>
  <c r="AE48"/>
  <c r="AK48"/>
  <c r="AE49"/>
  <c r="AK49"/>
  <c r="AF50"/>
  <c r="AI50"/>
  <c r="Y50"/>
  <c r="AF75"/>
  <c r="AE74"/>
  <c r="AE73"/>
  <c r="AE72"/>
  <c r="AE71"/>
  <c r="AE70"/>
  <c r="AE69"/>
  <c r="AE68"/>
  <c r="AE67"/>
  <c r="AE66"/>
  <c r="AE65"/>
  <c r="AE57"/>
  <c r="Z32" a="1"/>
  <c r="Z33" a="1"/>
  <c r="Z34" a="1"/>
  <c r="Z35" a="1"/>
  <c r="Z36" a="1"/>
  <c r="Z37" a="1"/>
  <c r="Z38" a="1"/>
  <c r="Z39" a="1"/>
  <c r="Z40" a="1"/>
  <c r="Z41" a="1"/>
  <c r="Z42" a="1"/>
  <c r="Z43" a="1"/>
  <c r="Z44" a="1"/>
  <c r="Z45" a="1"/>
  <c r="Z46" a="1"/>
  <c r="Z47" a="1"/>
  <c r="Z48" a="1"/>
  <c r="Z49" a="1"/>
  <c r="Z50"/>
  <c r="AA49" a="1"/>
  <c r="AA49"/>
  <c r="AA48" a="1"/>
  <c r="AA48"/>
  <c r="AA47" a="1"/>
  <c r="AA47"/>
  <c r="AA46" a="1"/>
  <c r="AA46"/>
  <c r="AA45" a="1"/>
  <c r="AA45"/>
  <c r="AA44" a="1"/>
  <c r="AA44"/>
  <c r="AA43" a="1"/>
  <c r="AA43"/>
  <c r="AA42" a="1"/>
  <c r="AA42"/>
  <c r="AA41" a="1"/>
  <c r="AA41"/>
  <c r="AA40" a="1"/>
  <c r="AA40"/>
  <c r="AA39" a="1"/>
  <c r="AA39"/>
  <c r="AA38" a="1"/>
  <c r="AA38"/>
  <c r="AA37" a="1"/>
  <c r="AA37"/>
  <c r="AA36" a="1"/>
  <c r="AA36"/>
  <c r="AA35" a="1"/>
  <c r="AA35"/>
  <c r="AA34" a="1"/>
  <c r="AA34"/>
  <c r="AA33" a="1"/>
  <c r="AA33"/>
  <c r="Z49"/>
  <c r="Z48"/>
  <c r="Z47"/>
  <c r="Z46"/>
  <c r="Z45"/>
  <c r="Z44"/>
  <c r="Z43"/>
  <c r="Z42"/>
  <c r="Z41"/>
  <c r="Z40"/>
  <c r="Z39"/>
  <c r="Z38"/>
  <c r="Z37"/>
  <c r="Z36"/>
  <c r="Z35"/>
  <c r="Z34"/>
  <c r="Z32"/>
  <c r="Z33"/>
  <c r="AE64"/>
  <c r="AE63"/>
  <c r="AE62"/>
  <c r="AE61"/>
  <c r="AE60"/>
  <c r="AE59"/>
  <c r="AE58"/>
  <c r="AC30"/>
  <c r="AC55"/>
  <c r="Y33"/>
  <c r="Y34"/>
  <c r="Y35"/>
  <c r="Y36"/>
  <c r="Y37"/>
  <c r="Y38"/>
  <c r="Y39"/>
  <c r="Y40"/>
  <c r="Y41"/>
  <c r="Y42"/>
  <c r="Y43"/>
  <c r="Y44"/>
  <c r="Y45"/>
  <c r="Y46"/>
  <c r="Y47"/>
  <c r="Y48"/>
  <c r="Y49"/>
  <c r="AA32" a="1"/>
  <c r="AA32"/>
  <c r="AA50"/>
  <c r="Y54" i="41"/>
  <c r="X53"/>
  <c r="X52"/>
  <c r="X51"/>
  <c r="X50"/>
  <c r="X49"/>
  <c r="X48"/>
  <c r="X47"/>
  <c r="X46"/>
  <c r="X45"/>
  <c r="X44"/>
  <c r="X43"/>
  <c r="AG42"/>
  <c r="V41"/>
  <c r="V26" a="1"/>
  <c r="V36"/>
  <c r="AG25"/>
  <c r="AG26"/>
  <c r="AG27"/>
  <c r="AG28"/>
  <c r="AG29"/>
  <c r="AG30"/>
  <c r="AG31"/>
  <c r="AG32"/>
  <c r="AG33"/>
  <c r="AG34"/>
  <c r="AG35"/>
  <c r="AG36"/>
  <c r="V26"/>
  <c r="R26"/>
  <c r="AG24"/>
  <c r="V23"/>
  <c r="S25" a="1"/>
  <c r="S26" a="1"/>
  <c r="S27" a="1"/>
  <c r="S28" a="1"/>
  <c r="S29" a="1"/>
  <c r="S30" a="1"/>
  <c r="S31" a="1"/>
  <c r="S32" a="1"/>
  <c r="S33" a="1"/>
  <c r="S34" a="1"/>
  <c r="S35" a="1"/>
  <c r="S36"/>
  <c r="S25"/>
  <c r="S35"/>
  <c r="S34"/>
  <c r="S33"/>
  <c r="S32"/>
  <c r="S31"/>
  <c r="S30"/>
  <c r="S29"/>
  <c r="S28"/>
  <c r="S27"/>
  <c r="S26"/>
  <c r="T35" a="1"/>
  <c r="T35"/>
  <c r="T34" a="1"/>
  <c r="T34"/>
  <c r="T33" a="1"/>
  <c r="T33"/>
  <c r="T32" a="1"/>
  <c r="T32"/>
  <c r="T31" a="1"/>
  <c r="T31"/>
  <c r="T30" a="1"/>
  <c r="T30"/>
  <c r="T29" a="1"/>
  <c r="T29"/>
  <c r="T28" a="1"/>
  <c r="T28"/>
  <c r="T27" a="1"/>
  <c r="T27"/>
  <c r="T26" a="1"/>
  <c r="T26"/>
  <c r="T25" a="1"/>
  <c r="T25"/>
  <c r="T36"/>
  <c r="R43" a="1"/>
  <c r="Y25"/>
  <c r="R44" a="1"/>
  <c r="Y26"/>
  <c r="R45" a="1"/>
  <c r="Y27"/>
  <c r="R46" a="1"/>
  <c r="Y28"/>
  <c r="R47" a="1"/>
  <c r="Y29"/>
  <c r="R48" a="1"/>
  <c r="Y30"/>
  <c r="R49" a="1"/>
  <c r="Y31"/>
  <c r="R50" a="1"/>
  <c r="Y32"/>
  <c r="R51" a="1"/>
  <c r="Y33"/>
  <c r="R52" a="1"/>
  <c r="Y34"/>
  <c r="R53" a="1"/>
  <c r="Y35"/>
  <c r="X25"/>
  <c r="AB25"/>
  <c r="AC25"/>
  <c r="AB26"/>
  <c r="AC26"/>
  <c r="AB27"/>
  <c r="AC27"/>
  <c r="AB28"/>
  <c r="AC28"/>
  <c r="AB29"/>
  <c r="AC29"/>
  <c r="AB30"/>
  <c r="AC30"/>
  <c r="AB31"/>
  <c r="AC31"/>
  <c r="AB32"/>
  <c r="AC32"/>
  <c r="AB33"/>
  <c r="AC33"/>
  <c r="AB34"/>
  <c r="AC34"/>
  <c r="AB35"/>
  <c r="AC35"/>
  <c r="AD25"/>
  <c r="X26"/>
  <c r="AD26"/>
  <c r="X27"/>
  <c r="AD27"/>
  <c r="X28"/>
  <c r="AD28"/>
  <c r="X29"/>
  <c r="AD29"/>
  <c r="X30"/>
  <c r="AD30"/>
  <c r="X31"/>
  <c r="AD31"/>
  <c r="X32"/>
  <c r="AD32"/>
  <c r="X33"/>
  <c r="AD33"/>
  <c r="X34"/>
  <c r="AD34"/>
  <c r="X35"/>
  <c r="AD35"/>
  <c r="Y36"/>
  <c r="AB36"/>
  <c r="R54"/>
  <c r="S43" a="1"/>
  <c r="S44" a="1"/>
  <c r="S45" a="1"/>
  <c r="S46" a="1"/>
  <c r="S47" a="1"/>
  <c r="S48" a="1"/>
  <c r="S49" a="1"/>
  <c r="S50" a="1"/>
  <c r="S51" a="1"/>
  <c r="S52" a="1"/>
  <c r="S53" a="1"/>
  <c r="S54"/>
  <c r="S53"/>
  <c r="S52"/>
  <c r="S51"/>
  <c r="S50"/>
  <c r="S49"/>
  <c r="S48"/>
  <c r="S47"/>
  <c r="S46"/>
  <c r="S45"/>
  <c r="S44"/>
  <c r="S43"/>
  <c r="R43"/>
  <c r="R44"/>
  <c r="R45"/>
  <c r="R46"/>
  <c r="R47"/>
  <c r="R48"/>
  <c r="R49"/>
  <c r="R50"/>
  <c r="R51"/>
  <c r="R52"/>
  <c r="R53"/>
  <c r="T53" a="1"/>
  <c r="T53"/>
  <c r="T52" a="1"/>
  <c r="T52"/>
  <c r="T51" a="1"/>
  <c r="T51"/>
  <c r="T50" a="1"/>
  <c r="T50"/>
  <c r="T49" a="1"/>
  <c r="T49"/>
  <c r="T48" a="1"/>
  <c r="T48"/>
  <c r="T47" a="1"/>
  <c r="T47"/>
  <c r="T46" a="1"/>
  <c r="T46"/>
  <c r="T45" a="1"/>
  <c r="T45"/>
  <c r="T44" a="1"/>
  <c r="T44"/>
  <c r="T43" a="1"/>
  <c r="T43"/>
  <c r="T54"/>
  <c r="J18" i="37" a="1"/>
  <c r="J19" a="1"/>
  <c r="J17" a="1"/>
  <c r="D27" a="1"/>
  <c r="F30"/>
  <c r="K17" a="1"/>
  <c r="K18" a="1"/>
  <c r="K19" a="1"/>
  <c r="K20"/>
  <c r="K19"/>
  <c r="K18"/>
  <c r="K17"/>
  <c r="J20"/>
  <c r="J17"/>
  <c r="J18"/>
  <c r="J19"/>
  <c r="H27"/>
  <c r="H28"/>
  <c r="H29"/>
  <c r="H30"/>
  <c r="F29"/>
  <c r="E29"/>
  <c r="D29"/>
  <c r="F28"/>
  <c r="E28"/>
  <c r="D28"/>
  <c r="F27"/>
  <c r="E27"/>
  <c r="D27"/>
  <c r="L19" a="1"/>
  <c r="L19"/>
  <c r="L18" a="1"/>
  <c r="L18"/>
  <c r="L17" a="1"/>
  <c r="L17"/>
  <c r="L20"/>
  <c r="J27" a="1"/>
  <c r="Q17"/>
  <c r="J28" a="1"/>
  <c r="Q18"/>
  <c r="J29" a="1"/>
  <c r="Q19"/>
  <c r="P17"/>
  <c r="T17"/>
  <c r="U17"/>
  <c r="T18"/>
  <c r="U18"/>
  <c r="T19"/>
  <c r="U19"/>
  <c r="V17"/>
  <c r="Q20"/>
  <c r="T20"/>
  <c r="V19"/>
  <c r="J29"/>
  <c r="P19"/>
  <c r="P18"/>
  <c r="J28"/>
  <c r="V18"/>
  <c r="J30"/>
  <c r="Q25"/>
  <c r="Q27"/>
  <c r="Q28"/>
  <c r="Q29"/>
  <c r="Q30"/>
  <c r="P29"/>
  <c r="P28"/>
  <c r="J27"/>
  <c r="P27"/>
  <c r="N27" a="1"/>
  <c r="N28" a="1"/>
  <c r="N29" a="1"/>
  <c r="N30"/>
  <c r="N28"/>
  <c r="Y28"/>
  <c r="N29"/>
  <c r="Y29"/>
  <c r="N27"/>
  <c r="Y27"/>
  <c r="Y30"/>
  <c r="Y26" a="1"/>
  <c r="Y26"/>
  <c r="K28" a="1"/>
  <c r="K28"/>
  <c r="K29" a="1"/>
  <c r="K29"/>
  <c r="K27" a="1"/>
  <c r="K27"/>
  <c r="K30"/>
  <c r="L28" a="1"/>
  <c r="L28"/>
  <c r="L29" a="1"/>
  <c r="L29"/>
  <c r="L27" a="1"/>
  <c r="L27"/>
  <c r="L30"/>
  <c r="N25"/>
  <c r="J18" i="42" a="1"/>
  <c r="N18" a="1"/>
  <c r="N20"/>
  <c r="Y17"/>
  <c r="Y18"/>
  <c r="Y19"/>
  <c r="Y20"/>
  <c r="K17" a="1"/>
  <c r="K18" a="1"/>
  <c r="K19" a="1"/>
  <c r="K20"/>
  <c r="J20"/>
  <c r="Z19"/>
  <c r="L19" a="1"/>
  <c r="L19"/>
  <c r="Z18"/>
  <c r="L18" a="1"/>
  <c r="L18"/>
  <c r="Z17"/>
  <c r="K19"/>
  <c r="K18"/>
  <c r="J18"/>
  <c r="K17"/>
  <c r="N15"/>
  <c r="N18"/>
  <c r="L17" a="1"/>
  <c r="L17"/>
  <c r="L20"/>
  <c r="Y16" a="1"/>
  <c r="Y16"/>
  <c r="D27" a="1"/>
  <c r="F30"/>
  <c r="N27" a="1"/>
  <c r="N28" a="1"/>
  <c r="N29" a="1"/>
  <c r="N30"/>
  <c r="Y27"/>
  <c r="Y28"/>
  <c r="Y29"/>
  <c r="Y30"/>
  <c r="N25"/>
  <c r="N28"/>
  <c r="J28" a="1"/>
  <c r="Q18"/>
  <c r="T18"/>
  <c r="U18"/>
  <c r="J29" a="1"/>
  <c r="Q19"/>
  <c r="T19"/>
  <c r="U19"/>
  <c r="J28"/>
  <c r="N29"/>
  <c r="J29"/>
  <c r="N27"/>
  <c r="H27"/>
  <c r="H28"/>
  <c r="H29"/>
  <c r="H30"/>
  <c r="F28"/>
  <c r="E29"/>
  <c r="F29"/>
  <c r="D29"/>
  <c r="E28"/>
  <c r="D28"/>
  <c r="F27"/>
  <c r="E27"/>
  <c r="D27"/>
  <c r="J27" a="1"/>
  <c r="T17"/>
  <c r="T20"/>
  <c r="Q17"/>
  <c r="Q20"/>
  <c r="U17"/>
  <c r="V19"/>
  <c r="P19"/>
  <c r="V18"/>
  <c r="P18"/>
  <c r="V17"/>
  <c r="P17"/>
  <c r="J30"/>
  <c r="Q25"/>
  <c r="Q27"/>
  <c r="Q28"/>
  <c r="Q29"/>
  <c r="P27"/>
  <c r="P28"/>
  <c r="P29"/>
  <c r="K28" a="1"/>
  <c r="K28"/>
  <c r="K29" a="1"/>
  <c r="K29"/>
  <c r="K27" a="1"/>
  <c r="K27"/>
  <c r="K30"/>
  <c r="Q30"/>
  <c r="J27"/>
  <c r="L29" a="1"/>
  <c r="L29"/>
  <c r="L28" a="1"/>
  <c r="L28"/>
  <c r="L27" a="1"/>
  <c r="L27"/>
  <c r="L30"/>
  <c r="A5" i="46"/>
  <c r="D5"/>
  <c r="E5"/>
  <c r="F5"/>
  <c r="G5"/>
  <c r="H5"/>
  <c r="I5"/>
  <c r="M5"/>
  <c r="O5"/>
  <c r="A7"/>
  <c r="M7" a="1"/>
  <c r="M7"/>
  <c r="N7" a="1"/>
  <c r="N7"/>
  <c r="O7" a="1"/>
  <c r="O7"/>
  <c r="P7"/>
  <c r="A8"/>
  <c r="M8" a="1"/>
  <c r="M8"/>
  <c r="N8" a="1"/>
  <c r="N8"/>
  <c r="O8" a="1"/>
  <c r="O8"/>
  <c r="P8"/>
  <c r="A9"/>
  <c r="M9" a="1"/>
  <c r="M9"/>
  <c r="N9" a="1"/>
  <c r="N9"/>
  <c r="O9" a="1"/>
  <c r="O9"/>
  <c r="P9"/>
  <c r="A10"/>
  <c r="M10" a="1"/>
  <c r="M10"/>
  <c r="N10" a="1"/>
  <c r="N10"/>
  <c r="O10" a="1"/>
  <c r="O10"/>
  <c r="P10"/>
  <c r="M11" a="1"/>
  <c r="M11"/>
  <c r="N11" a="1"/>
  <c r="N11"/>
  <c r="O11" a="1"/>
  <c r="O11"/>
  <c r="P11"/>
  <c r="A12"/>
  <c r="M12" a="1"/>
  <c r="M12"/>
  <c r="N12" a="1"/>
  <c r="N12"/>
  <c r="O12" a="1"/>
  <c r="O12"/>
  <c r="P12"/>
  <c r="M13"/>
  <c r="N13"/>
  <c r="O13"/>
  <c r="P13"/>
  <c r="Q18"/>
  <c r="X18"/>
  <c r="A19"/>
  <c r="L19"/>
  <c r="AB19"/>
  <c r="AB19" a="1"/>
  <c r="A20"/>
  <c r="C20"/>
  <c r="D20"/>
  <c r="E20"/>
  <c r="F20"/>
  <c r="G20"/>
  <c r="H20"/>
  <c r="I20"/>
  <c r="K20"/>
  <c r="M20"/>
  <c r="M20" a="1"/>
  <c r="N20"/>
  <c r="N20" a="1"/>
  <c r="O20"/>
  <c r="O20" a="1"/>
  <c r="Q20"/>
  <c r="Q20" a="1"/>
  <c r="S20"/>
  <c r="T20"/>
  <c r="W20"/>
  <c r="X20"/>
  <c r="X21"/>
  <c r="X22"/>
  <c r="X23"/>
  <c r="X24"/>
  <c r="X25"/>
  <c r="Y20"/>
  <c r="AB20"/>
  <c r="AC20"/>
  <c r="A21"/>
  <c r="C21"/>
  <c r="D21"/>
  <c r="E21"/>
  <c r="F21"/>
  <c r="G21"/>
  <c r="H21"/>
  <c r="I21"/>
  <c r="K21"/>
  <c r="M21"/>
  <c r="M21" a="1"/>
  <c r="N21"/>
  <c r="N21" a="1"/>
  <c r="O21"/>
  <c r="O21" a="1"/>
  <c r="Q21"/>
  <c r="Q21" a="1"/>
  <c r="S21"/>
  <c r="T21"/>
  <c r="W21"/>
  <c r="Y21"/>
  <c r="AB21"/>
  <c r="AC21"/>
  <c r="A22"/>
  <c r="C22"/>
  <c r="D22"/>
  <c r="E22"/>
  <c r="F22"/>
  <c r="G22"/>
  <c r="H22"/>
  <c r="I22"/>
  <c r="K22"/>
  <c r="M22"/>
  <c r="M22" a="1"/>
  <c r="N22"/>
  <c r="N22" a="1"/>
  <c r="O22"/>
  <c r="O22" a="1"/>
  <c r="Q22"/>
  <c r="Q22" a="1"/>
  <c r="S22"/>
  <c r="T22"/>
  <c r="W22"/>
  <c r="Y22"/>
  <c r="AB22"/>
  <c r="AC22"/>
  <c r="A23"/>
  <c r="C23"/>
  <c r="D23"/>
  <c r="E23"/>
  <c r="F23"/>
  <c r="G23"/>
  <c r="H23"/>
  <c r="I23"/>
  <c r="K23"/>
  <c r="M23"/>
  <c r="M23" a="1"/>
  <c r="N23"/>
  <c r="N23" a="1"/>
  <c r="O23"/>
  <c r="O23" a="1"/>
  <c r="Q23"/>
  <c r="Q23" a="1"/>
  <c r="S23"/>
  <c r="T23"/>
  <c r="W23"/>
  <c r="Y23"/>
  <c r="AB23"/>
  <c r="AC23"/>
  <c r="A24"/>
  <c r="C24"/>
  <c r="D24"/>
  <c r="E24"/>
  <c r="F24"/>
  <c r="G24"/>
  <c r="H24"/>
  <c r="I24"/>
  <c r="K24"/>
  <c r="M24"/>
  <c r="M24" a="1"/>
  <c r="N24"/>
  <c r="N24" a="1"/>
  <c r="O24"/>
  <c r="O24" a="1"/>
  <c r="Q24"/>
  <c r="Q24" a="1"/>
  <c r="S24"/>
  <c r="T24"/>
  <c r="W24"/>
  <c r="Y24"/>
  <c r="AB24"/>
  <c r="AC24"/>
  <c r="A25"/>
  <c r="C25"/>
  <c r="D25"/>
  <c r="E25"/>
  <c r="F25"/>
  <c r="G25"/>
  <c r="H25"/>
  <c r="I25"/>
  <c r="K25"/>
  <c r="M25"/>
  <c r="M25" a="1"/>
  <c r="N25"/>
  <c r="N25" a="1"/>
  <c r="O25"/>
  <c r="O25" a="1"/>
  <c r="Q25"/>
  <c r="Q25" a="1"/>
  <c r="S25"/>
  <c r="T25"/>
  <c r="W25"/>
  <c r="Y25"/>
  <c r="AB25"/>
  <c r="AC25"/>
  <c r="I26"/>
  <c r="K26"/>
  <c r="L26"/>
  <c r="M26"/>
  <c r="N26"/>
  <c r="O26"/>
  <c r="Q26"/>
  <c r="T26"/>
  <c r="W26"/>
  <c r="AB26"/>
  <c r="Q31"/>
  <c r="T31"/>
  <c r="D32"/>
  <c r="E32"/>
  <c r="F32"/>
  <c r="H32"/>
  <c r="I32"/>
  <c r="L32"/>
  <c r="AB32"/>
  <c r="AB32" a="1"/>
  <c r="A33"/>
  <c r="C33"/>
  <c r="D33"/>
  <c r="D33" a="1"/>
  <c r="E33"/>
  <c r="F33"/>
  <c r="G33"/>
  <c r="H33"/>
  <c r="I33"/>
  <c r="K33"/>
  <c r="M33"/>
  <c r="M33" a="1"/>
  <c r="N33"/>
  <c r="N33" a="1"/>
  <c r="O33"/>
  <c r="O33" a="1"/>
  <c r="Q33"/>
  <c r="Q33" a="1"/>
  <c r="T33"/>
  <c r="T34"/>
  <c r="T35"/>
  <c r="T36"/>
  <c r="T37"/>
  <c r="T38"/>
  <c r="S33"/>
  <c r="V33"/>
  <c r="W33"/>
  <c r="X33"/>
  <c r="X34"/>
  <c r="X35"/>
  <c r="X36"/>
  <c r="X37"/>
  <c r="X38"/>
  <c r="Y33"/>
  <c r="AB33"/>
  <c r="A34"/>
  <c r="C34"/>
  <c r="D34"/>
  <c r="E34"/>
  <c r="F34"/>
  <c r="G34"/>
  <c r="H34"/>
  <c r="I34"/>
  <c r="K34"/>
  <c r="M34"/>
  <c r="M34" a="1"/>
  <c r="N34"/>
  <c r="N34" a="1"/>
  <c r="O34"/>
  <c r="O34" a="1"/>
  <c r="Q34"/>
  <c r="Q34" a="1"/>
  <c r="S34"/>
  <c r="V34"/>
  <c r="W34"/>
  <c r="Y34"/>
  <c r="AB34"/>
  <c r="A35"/>
  <c r="C35"/>
  <c r="D35"/>
  <c r="E35"/>
  <c r="F35"/>
  <c r="G35"/>
  <c r="H35"/>
  <c r="I35"/>
  <c r="K35"/>
  <c r="M35"/>
  <c r="M35" a="1"/>
  <c r="N35"/>
  <c r="N35" a="1"/>
  <c r="O35"/>
  <c r="O35" a="1"/>
  <c r="Q35"/>
  <c r="Q35" a="1"/>
  <c r="S35"/>
  <c r="V35"/>
  <c r="W35"/>
  <c r="Y35"/>
  <c r="AB35"/>
  <c r="A36"/>
  <c r="C36"/>
  <c r="D36"/>
  <c r="E36"/>
  <c r="F36"/>
  <c r="G36"/>
  <c r="H36"/>
  <c r="I36"/>
  <c r="K36"/>
  <c r="M36"/>
  <c r="M36" a="1"/>
  <c r="N36"/>
  <c r="N36" a="1"/>
  <c r="O36"/>
  <c r="O36" a="1"/>
  <c r="Q36"/>
  <c r="Q36" a="1"/>
  <c r="S36"/>
  <c r="V36"/>
  <c r="W36"/>
  <c r="Y36"/>
  <c r="AB36"/>
  <c r="A37"/>
  <c r="D37"/>
  <c r="E37"/>
  <c r="F37"/>
  <c r="G37"/>
  <c r="H37"/>
  <c r="I37"/>
  <c r="K37"/>
  <c r="M37"/>
  <c r="M37" a="1"/>
  <c r="N37"/>
  <c r="N37" a="1"/>
  <c r="O37"/>
  <c r="O37" a="1"/>
  <c r="Q37"/>
  <c r="Q37" a="1"/>
  <c r="S37"/>
  <c r="V37"/>
  <c r="W37"/>
  <c r="Y37"/>
  <c r="AB37"/>
  <c r="A38"/>
  <c r="C38"/>
  <c r="D38"/>
  <c r="E38"/>
  <c r="F38"/>
  <c r="G38"/>
  <c r="H38"/>
  <c r="I38"/>
  <c r="K38"/>
  <c r="M38"/>
  <c r="M38" a="1"/>
  <c r="N38"/>
  <c r="N38" a="1"/>
  <c r="O38"/>
  <c r="O38" a="1"/>
  <c r="Q38"/>
  <c r="Q38" a="1"/>
  <c r="S38"/>
  <c r="V38"/>
  <c r="W38"/>
  <c r="Y38"/>
  <c r="AB38"/>
  <c r="I39"/>
  <c r="K39"/>
  <c r="L39"/>
  <c r="M39"/>
  <c r="N39"/>
  <c r="O39"/>
  <c r="P39"/>
  <c r="Q39"/>
  <c r="T39"/>
  <c r="W39"/>
  <c r="AB39"/>
  <c r="Y26" i="42" a="1"/>
  <c r="Y26"/>
  <c r="M33" i="48" a="1"/>
  <c r="M34" a="1"/>
  <c r="M35" a="1"/>
  <c r="M36" a="1"/>
  <c r="M37" a="1"/>
  <c r="M38" a="1"/>
  <c r="M39"/>
  <c r="N38" a="1"/>
  <c r="N38"/>
  <c r="N37" a="1"/>
  <c r="N37"/>
  <c r="N36" a="1"/>
  <c r="N36"/>
  <c r="N35" a="1"/>
  <c r="N35"/>
  <c r="N34" a="1"/>
  <c r="N34"/>
  <c r="AB32"/>
  <c r="Q31"/>
  <c r="W20"/>
  <c r="W21"/>
  <c r="W22"/>
  <c r="W23"/>
  <c r="W24"/>
  <c r="W25"/>
  <c r="W26"/>
  <c r="T20"/>
  <c r="T21"/>
  <c r="T22"/>
  <c r="T23"/>
  <c r="T24"/>
  <c r="T25"/>
  <c r="T26"/>
  <c r="X25"/>
  <c r="X20"/>
  <c r="X21"/>
  <c r="X22"/>
  <c r="X23"/>
  <c r="X24"/>
  <c r="Y25"/>
  <c r="M38"/>
  <c r="S25"/>
  <c r="Y24"/>
  <c r="M37"/>
  <c r="S24"/>
  <c r="Y23"/>
  <c r="M36"/>
  <c r="S23"/>
  <c r="Y22"/>
  <c r="M35"/>
  <c r="S22"/>
  <c r="Y21"/>
  <c r="M34"/>
  <c r="S21"/>
  <c r="Y20"/>
  <c r="M33"/>
  <c r="S20"/>
  <c r="AB19"/>
  <c r="N33" a="1"/>
  <c r="O34" a="1"/>
  <c r="O34"/>
  <c r="O35" a="1"/>
  <c r="O35"/>
  <c r="O36" a="1"/>
  <c r="O36"/>
  <c r="O37" a="1"/>
  <c r="O37"/>
  <c r="O38" a="1"/>
  <c r="O38"/>
  <c r="N33"/>
  <c r="N39"/>
  <c r="O33" a="1"/>
  <c r="O33"/>
  <c r="O39"/>
</calcChain>
</file>

<file path=xl/comments1.xml><?xml version="1.0" encoding="utf-8"?>
<comments xmlns="http://schemas.openxmlformats.org/spreadsheetml/2006/main">
  <authors>
    <author>clp</author>
  </authors>
  <commentList>
    <comment ref="D31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Oskar Perron theorem:
In linear algebra, the Perron–Frobenius theorem, proved by Oskar Perron (1907) and Georg Frobenius (1912), asserts that a real square matrix with positive entries has a unique largest real eigenvalue and that the corresponding eigenvector has strictly positive components, and also asserts a similar statement for certain classes of nonnegative matrices (e.g. irreducible matrices).</t>
        </r>
      </text>
    </comment>
  </commentList>
</comments>
</file>

<file path=xl/comments2.xml><?xml version="1.0" encoding="utf-8"?>
<comments xmlns="http://schemas.openxmlformats.org/spreadsheetml/2006/main">
  <authors>
    <author>clp</author>
  </authors>
  <commentList>
    <comment ref="G4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schaal getal (priority scale) is het aantal herkenbare klasses in de normale verdeling: (6 sigma) /2 + 1</t>
        </r>
      </text>
    </comment>
    <comment ref="J31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p = Ra / (Ra + La)</t>
        </r>
      </text>
    </comment>
    <comment ref="P31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Oskar Perron theorem:
In linear algebra, the Perron–Frobenius theorem, proved by Oskar Perron (1907) and Georg Frobenius (1912), asserts that a real square matrix with positive entries has a unique largest real eigenvalue and that the corresponding eigenvector has strictly positive components, and also asserts a similar statement for certain classes of nonnegative matrices (e.g. irreducible matrices).</t>
        </r>
      </text>
    </comment>
    <comment ref="P56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In de ideale wereld is:
Aij = xi / xj, en:
Aij * xj/xi = 1
</t>
        </r>
      </text>
    </comment>
  </commentList>
</comments>
</file>

<file path=xl/comments3.xml><?xml version="1.0" encoding="utf-8"?>
<comments xmlns="http://schemas.openxmlformats.org/spreadsheetml/2006/main">
  <authors>
    <author>clp</author>
  </authors>
  <commentList>
    <comment ref="D24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Oskar Perron theorem:
In linear algebra, the Perron–Frobenius theorem, proved by Oskar Perron (1907) and Georg Frobenius (1912), asserts that a real square matrix with positive entries has a unique largest real eigenvalue and that the corresponding eigenvector has strictly positive components, and also asserts a similar statement for certain classes of nonnegative matrices (e.g. irreducible matrices).</t>
        </r>
      </text>
    </comment>
  </commentList>
</comments>
</file>

<file path=xl/comments4.xml><?xml version="1.0" encoding="utf-8"?>
<comments xmlns="http://schemas.openxmlformats.org/spreadsheetml/2006/main">
  <authors>
    <author>clp</author>
  </authors>
  <commentList>
    <comment ref="D24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Oskar Perron theorem:
In linear algebra, the Perron–Frobenius theorem, proved by Oskar Perron (1907) and Georg Frobenius (1912), asserts that a real square matrix with positive entries has a unique largest real eigenvalue and that the corresponding eigenvector has strictly positive components, and also asserts a similar statement for certain classes of nonnegative matrices (e.g. irreducible matrices).</t>
        </r>
      </text>
    </comment>
  </commentList>
</comments>
</file>

<file path=xl/comments5.xml><?xml version="1.0" encoding="utf-8"?>
<comments xmlns="http://schemas.openxmlformats.org/spreadsheetml/2006/main">
  <authors>
    <author>clp</author>
  </authors>
  <commentList>
    <comment ref="D33" authorId="0">
      <text>
        <r>
          <rPr>
            <b/>
            <sz val="9"/>
            <color indexed="81"/>
            <rFont val="Tahoma"/>
            <charset val="1"/>
          </rPr>
          <t>clp:</t>
        </r>
        <r>
          <rPr>
            <sz val="9"/>
            <color indexed="81"/>
            <rFont val="Tahoma"/>
            <charset val="1"/>
          </rPr>
          <t xml:space="preserve">
Oskar Perron theorem:
In linear algebra, the Perron–Frobenius theorem, proved by Oskar Perron (1907) and Georg Frobenius (1912), asserts that a real square matrix with positive entries has a unique largest real eigenvalue and that the corresponding eigenvector has strictly positive components, and also asserts a similar statement for certain classes of nonnegative matrices (e.g. irreducible matrices).</t>
        </r>
      </text>
    </comment>
  </commentList>
</comments>
</file>

<file path=xl/sharedStrings.xml><?xml version="1.0" encoding="utf-8"?>
<sst xmlns="http://schemas.openxmlformats.org/spreadsheetml/2006/main" count="1900" uniqueCount="371">
  <si>
    <t>Par</t>
  </si>
  <si>
    <t>½</t>
  </si>
  <si>
    <t>Sp</t>
  </si>
  <si>
    <t>N-A</t>
  </si>
  <si>
    <t>W</t>
  </si>
  <si>
    <t>R</t>
  </si>
  <si>
    <t>V</t>
  </si>
  <si>
    <t>Player</t>
  </si>
  <si>
    <t>Nr</t>
  </si>
  <si>
    <t>11</t>
  </si>
  <si>
    <t>New York Masters 1924</t>
  </si>
  <si>
    <t>12 iter</t>
  </si>
  <si>
    <t xml:space="preserve"># </t>
  </si>
  <si>
    <t xml:space="preserve">Player </t>
  </si>
  <si>
    <t>Total</t>
  </si>
  <si>
    <t>PR Elo</t>
  </si>
  <si>
    <t>Zermelo</t>
  </si>
  <si>
    <t xml:space="preserve"> Emanuel Lasker (Germany) </t>
  </si>
  <si>
    <t xml:space="preserve"> José Raúl Capablanca (Cuba) </t>
  </si>
  <si>
    <t>14½</t>
  </si>
  <si>
    <t xml:space="preserve"> Alexander Alekhine (France) </t>
  </si>
  <si>
    <t xml:space="preserve"> Frank Marshall (United States) </t>
  </si>
  <si>
    <t xml:space="preserve"> Richard Réti (Czechoslovakia) </t>
  </si>
  <si>
    <t>10½</t>
  </si>
  <si>
    <t xml:space="preserve"> Géza Maróczy (Hungary) </t>
  </si>
  <si>
    <t xml:space="preserve"> Efim Bogoljubow (Soviet Union) </t>
  </si>
  <si>
    <t>9½</t>
  </si>
  <si>
    <t xml:space="preserve"> Savielly Tartakower (Poland) </t>
  </si>
  <si>
    <t xml:space="preserve"> Frederick Yates (England) </t>
  </si>
  <si>
    <t xml:space="preserve"> Edward Lasker (United States) </t>
  </si>
  <si>
    <t>6½</t>
  </si>
  <si>
    <t xml:space="preserve"> Dawid Janowski (France) </t>
  </si>
  <si>
    <t>10</t>
  </si>
  <si>
    <t>Mannheim 1914 -  - Group 1</t>
  </si>
  <si>
    <t>Pos</t>
  </si>
  <si>
    <t xml:space="preserve">Naam                </t>
  </si>
  <si>
    <t xml:space="preserve">Alekhine            </t>
  </si>
  <si>
    <t>10z1</t>
  </si>
  <si>
    <t>16w½</t>
  </si>
  <si>
    <t>14z1</t>
  </si>
  <si>
    <t>4w1</t>
  </si>
  <si>
    <t>15z1</t>
  </si>
  <si>
    <t>7z0</t>
  </si>
  <si>
    <t>8w1</t>
  </si>
  <si>
    <t>17z1</t>
  </si>
  <si>
    <t>9w1</t>
  </si>
  <si>
    <t>18z1</t>
  </si>
  <si>
    <t>13w1</t>
  </si>
  <si>
    <t xml:space="preserve">Vidmar              </t>
  </si>
  <si>
    <t>7w1</t>
  </si>
  <si>
    <t>6w1</t>
  </si>
  <si>
    <t>12z½</t>
  </si>
  <si>
    <t>11w1</t>
  </si>
  <si>
    <t>3z½</t>
  </si>
  <si>
    <t>5w½</t>
  </si>
  <si>
    <t>10z½</t>
  </si>
  <si>
    <t>16w1</t>
  </si>
  <si>
    <t>4w½</t>
  </si>
  <si>
    <t xml:space="preserve">Spielmann           </t>
  </si>
  <si>
    <t>17w1</t>
  </si>
  <si>
    <t>9z1</t>
  </si>
  <si>
    <t>18w1</t>
  </si>
  <si>
    <t>13z1</t>
  </si>
  <si>
    <t>2w½</t>
  </si>
  <si>
    <t>6z½</t>
  </si>
  <si>
    <t>12w½</t>
  </si>
  <si>
    <t>11z1</t>
  </si>
  <si>
    <t>7w0</t>
  </si>
  <si>
    <t>5w1</t>
  </si>
  <si>
    <t xml:space="preserve">Breyer              </t>
  </si>
  <si>
    <t>14z½</t>
  </si>
  <si>
    <t>7z½</t>
  </si>
  <si>
    <t>15w1</t>
  </si>
  <si>
    <t>1z0</t>
  </si>
  <si>
    <t>8w0</t>
  </si>
  <si>
    <t>2z½</t>
  </si>
  <si>
    <t>6w½</t>
  </si>
  <si>
    <t xml:space="preserve">Marshall            </t>
  </si>
  <si>
    <t>8w½</t>
  </si>
  <si>
    <t>17z½</t>
  </si>
  <si>
    <t>9w½</t>
  </si>
  <si>
    <t>18z½</t>
  </si>
  <si>
    <t>3z0</t>
  </si>
  <si>
    <t xml:space="preserve">Reti                </t>
  </si>
  <si>
    <t>2z0</t>
  </si>
  <si>
    <t>7w½</t>
  </si>
  <si>
    <t>12w1</t>
  </si>
  <si>
    <t>3w½</t>
  </si>
  <si>
    <t>5z0</t>
  </si>
  <si>
    <t>10w1</t>
  </si>
  <si>
    <t>16z1</t>
  </si>
  <si>
    <t>14w½</t>
  </si>
  <si>
    <t>4z½</t>
  </si>
  <si>
    <t xml:space="preserve">Janovski            </t>
  </si>
  <si>
    <t>15w½</t>
  </si>
  <si>
    <t>12z1</t>
  </si>
  <si>
    <t>1w1</t>
  </si>
  <si>
    <t>11z0</t>
  </si>
  <si>
    <t>3z1</t>
  </si>
  <si>
    <t xml:space="preserve">Bogoljubov          </t>
  </si>
  <si>
    <t>5z½</t>
  </si>
  <si>
    <t>10w0</t>
  </si>
  <si>
    <t>16z½</t>
  </si>
  <si>
    <t>14w1</t>
  </si>
  <si>
    <t>4z1</t>
  </si>
  <si>
    <t>17w0</t>
  </si>
  <si>
    <t>9z½</t>
  </si>
  <si>
    <t xml:space="preserve">Tarrash             </t>
  </si>
  <si>
    <t>3w0</t>
  </si>
  <si>
    <t>4z0</t>
  </si>
  <si>
    <t xml:space="preserve">Duras               </t>
  </si>
  <si>
    <t>1w0</t>
  </si>
  <si>
    <t>8z1</t>
  </si>
  <si>
    <t>9z0</t>
  </si>
  <si>
    <t>13z0</t>
  </si>
  <si>
    <t>6z0</t>
  </si>
  <si>
    <t>12w0</t>
  </si>
  <si>
    <t xml:space="preserve">W John              </t>
  </si>
  <si>
    <t>18z0</t>
  </si>
  <si>
    <t>6w0</t>
  </si>
  <si>
    <t xml:space="preserve">Tartakower          </t>
  </si>
  <si>
    <t>13z½</t>
  </si>
  <si>
    <t>11w0</t>
  </si>
  <si>
    <t>14z0</t>
  </si>
  <si>
    <t xml:space="preserve">Fahrni              </t>
  </si>
  <si>
    <t xml:space="preserve">AE Post             </t>
  </si>
  <si>
    <t>15z0</t>
  </si>
  <si>
    <t>8z0</t>
  </si>
  <si>
    <t>2w0</t>
  </si>
  <si>
    <t xml:space="preserve">Carls               </t>
  </si>
  <si>
    <t>17w½</t>
  </si>
  <si>
    <t xml:space="preserve">P Kruger            </t>
  </si>
  <si>
    <t>1z½</t>
  </si>
  <si>
    <t>9w0</t>
  </si>
  <si>
    <t>13w½</t>
  </si>
  <si>
    <t xml:space="preserve">Flamberg            </t>
  </si>
  <si>
    <t>10z0</t>
  </si>
  <si>
    <t>4w0</t>
  </si>
  <si>
    <t>15z½</t>
  </si>
  <si>
    <t xml:space="preserve">Mieses              </t>
  </si>
  <si>
    <t>12z0</t>
  </si>
  <si>
    <t>Opponent</t>
  </si>
  <si>
    <t>Game file Mannheim 1914</t>
  </si>
  <si>
    <t>Game file</t>
  </si>
  <si>
    <t>Minimize</t>
  </si>
  <si>
    <t>Copy Paste Values D32 &lt;&lt;&lt; G32</t>
  </si>
  <si>
    <t>Opponent GEW</t>
  </si>
  <si>
    <t>Rayleigh Q=</t>
  </si>
  <si>
    <t>8z½</t>
  </si>
  <si>
    <t>11z½</t>
  </si>
  <si>
    <t>Tools &gt; Solver &gt;&gt;&gt;</t>
  </si>
  <si>
    <t>Ra=Ax</t>
  </si>
  <si>
    <t>Axioms for Centrality Scoring with Principel Eigenvectors</t>
  </si>
  <si>
    <t>Sum</t>
  </si>
  <si>
    <t>Product</t>
  </si>
  <si>
    <t>La(P=1)</t>
  </si>
  <si>
    <t>Elo</t>
  </si>
  <si>
    <t>Ra(P=1)</t>
  </si>
  <si>
    <r>
      <t>ΣA</t>
    </r>
    <r>
      <rPr>
        <b/>
        <vertAlign val="subscript"/>
        <sz val="10"/>
        <rFont val="Arial"/>
        <family val="2"/>
      </rPr>
      <t>ij</t>
    </r>
    <r>
      <rPr>
        <b/>
        <sz val="10"/>
        <rFont val="Arial"/>
        <family val="2"/>
      </rPr>
      <t>*x</t>
    </r>
    <r>
      <rPr>
        <b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>/x</t>
    </r>
    <r>
      <rPr>
        <b/>
        <vertAlign val="subscript"/>
        <sz val="10"/>
        <rFont val="Arial"/>
        <family val="2"/>
      </rPr>
      <t>i</t>
    </r>
  </si>
  <si>
    <t>Adjacency matrix</t>
  </si>
  <si>
    <t>Characteristic Polynomial:</t>
  </si>
  <si>
    <t xml:space="preserve">  -x^11 + 142x^9 + 2056x^8 + 16005x^7 + 84416x^6 + 318400x^5 + 877204x^4 + 1742393x^3 + 2405500x^2 + 2100907x + 919952</t>
  </si>
  <si>
    <t>Eigenvectors:</t>
  </si>
  <si>
    <t>All tests OK</t>
  </si>
  <si>
    <t xml:space="preserve">   </t>
  </si>
  <si>
    <t>Real Eigenvalues:   { 17,993100728800307 }</t>
  </si>
  <si>
    <t>Complex Eigenvalues: { -1,9712433566816665+1,0916068175694773î ;  -1,9712433566816665-1,0916068175694773î ;  -1,96930336801059-3,0025996922987486î ;  -1,96930336801059+3,0025996922987486î ;  -1,8816414671683124+2,30770268938034î ;  -1,8816414671683124-2,30770268938034î ;  -1,8407061232085546-4,31094022825448î ;  -1,8407061232085546+4,31094022825448î ;  -1,3336560493310297+1,4934180376859691î ;  -1,3336560493310297-1,4934180376859691î }</t>
  </si>
  <si>
    <t xml:space="preserve"> for Eigenvalue -1,9712433566816665+1,0916068175694773î:</t>
  </si>
  <si>
    <t xml:space="preserve">   [ 2,835493299810747+0,95356580834511î ; -4,760447831066547+0,2126833065583427î ; 5,364188284025396-2,3037782753877676î ; -6,450413089936129+1,6412316609567645î ; -1,7480980550705854+1,040576088337244î ; 0,7433151559673854+7,952424615815653î ; -2,6631031448420295-7,321395676201979î ; -0,32383260862803837-0,1083053550110493î ; 3,0395924610718077-1,548092472221978î ; 1,304340199896799+0,4244211530056618î ; 1 ]</t>
  </si>
  <si>
    <t xml:space="preserve"> for Eigenvalue -1,9712433566816665-1,0916068175694773î:</t>
  </si>
  <si>
    <t xml:space="preserve">   [ 2,835493299810747-0,95356580834511î ; -4,760447831066547-0,2126833065583427î ; 5,364188284025396+2,3037782753877676î ; -6,450413089936129-1,6412316609567645î ; -1,7480980550705854-1,040576088337244î ; 0,7433151559673854-7,952424615815653î ; -2,6631031448420295+7,321395676201979î ; -0,32383260862803837+0,1083053550110493î ; 3,0395924610718077+1,548092472221978î ; 1,304340199896799-0,4244211530056618î ; 1 ]</t>
  </si>
  <si>
    <t xml:space="preserve"> for Eigenvalue -1,96930336801059-3,0025996922987486î:</t>
  </si>
  <si>
    <t xml:space="preserve">   [ -2291,715912562168-1687,6603696728587î ; 2955,2487966455215-2482,340586993451î ; 885,3553954337095+4225,0762672179835î ; -1404,726508872748+2386,82349629072î ; -2169+5213,193119912256î ; -25,70184105735054-2932,3847086534797î ; -1466,7668506170771-3139,18252178201î ; -657,6482709561408+2496,973623796348î ; -233,1566068597367-987,0848009667803î ; -4363,043565169373-2748,302661992817î ; 7114 ]</t>
  </si>
  <si>
    <t xml:space="preserve"> for Eigenvalue -1,96930336801059+3,0025996922987486î:</t>
  </si>
  <si>
    <t xml:space="preserve">   [ -2291,715912562168+1687,6603696728587î ; 2955,2487966455215+2482,340586993451î ; 885,3553954337095-4225,0762672179835î ; -1404,726508872748-2386,82349629072î ; -2169-5213,193119912256î ; -25,70184105735054+2932,3847086534797î ; -1466,7668506170771+3139,18252178201î ; -657,6482709561408-2496,973623796348î ; -233,1566068597367+987,0848009667803î ; -4363,043565169373+2748,302661992817î ; 7114 ]</t>
  </si>
  <si>
    <t xml:space="preserve"> for Eigenvalue -1,8816414671683124+2,30770268938034î:</t>
  </si>
  <si>
    <t xml:space="preserve">   [ 1,8564447478063577-2,044678171389596î ; -1,336452674994328-0,7219594011470499î ; -0,21673328681576476+0,6022333416566557î ; 0,30222736072857886-1,3919560762570666î ; 0,8331245524521036+1,737304048390598î ; -0,34401847897554033+1,1415899156186087î ; 0,8480070966740757+0,8484821282372651î ; -1,5426156907978985-0,6185900661818168î ; -1,202369461063011-0,7496204314951638î ; 0,39727304142994935+0,13924283349753866î ; 1 ]</t>
  </si>
  <si>
    <t xml:space="preserve"> for Eigenvalue -1,8816414671683124-2,30770268938034î:</t>
  </si>
  <si>
    <t xml:space="preserve">   [ 1,8564447478063577+2,044678171389596î ; -1,336452674994328+0,7219594011470499î ; -0,21673328681576476-0,6022333416566557î ; 0,30222736072857886+1,3919560762570666î ; 0,8331245524521036-1,737304048390598î ; -0,34401847897554033-1,1415899156186087î ; 0,8480070966740757-0,8484821282372651î ; -1,5426156907978985+0,6185900661818168î ; -1,202369461063011+0,7496204314951638î ; 0,39727304142994935-0,13924283349753866î ; 1 ]</t>
  </si>
  <si>
    <t xml:space="preserve"> for Eigenvalue -1,8407061232085546-4,31094022825448î:</t>
  </si>
  <si>
    <t xml:space="preserve">   [ -5,014108423684062-8,270492465437714î ; 1,7224782537928658-11,420018647414517î ; -6,326969168130091+2,1063367841187617î ; 3,198215729538053+8,38023225565301î ; 3,426787003549895-7,742833032458971î ; -7,87105501796552+8,811830804342067î ; -9,159440518386024+6,250340585126415î ; -12,358926389194213-6,039477852593609î ; 12,937281838526225+11,308123000298014î ; 9,973150415456548-9,427969835827119î ; 1 ]</t>
  </si>
  <si>
    <t xml:space="preserve"> for Eigenvalue -1,8407061232085546+4,31094022825448î:</t>
  </si>
  <si>
    <t xml:space="preserve">   [ -5,014108423684062+8,270492465437714î ; 1,7224782537928658+11,420018647414517î ; -6,326969168130091-2,1063367841187617î ; 3,198215729538053-8,38023225565301î ; 3,426787003549895+7,742833032458971î ; -7,87105501796552-8,811830804342067î ; -9,159440518386024-6,250340585126415î ; -12,358926389194213+6,039477852593609î ; 12,937281838526225-11,308123000298014î ; 9,973150415456548+9,427969835827119î ; 1 ]</t>
  </si>
  <si>
    <t xml:space="preserve"> for Eigenvalue -1,3336560493310297+1,4934180376859691î:</t>
  </si>
  <si>
    <t xml:space="preserve">   [ -0,5360941035250372-1,0000716824414053î ; -1,9420980913450194+0,1601604727990265î ; -0,474564486750155+0,5467497865656943î ; -0,7503752919300121+0,30910665085219924î ; 0,4499412000358009-0,5830355352793812î ; -0,09884831299958374+0,623918276110381î ; 0,4970448976513516-0,595324437191971î ; 0,38469262282228395-0,1730231858407918î ; -0,07428879800298321-0,4534237350130492î ; -0,1661183173696151+0,6341722693013208î ; 1 ]</t>
  </si>
  <si>
    <t xml:space="preserve"> for Eigenvalue -1,3336560493310297-1,4934180376859691î:</t>
  </si>
  <si>
    <t xml:space="preserve">   [ -0,5360941035250372+1,0000716824414053î ; -1,9420980913450194-0,1601604727990265î ; -0,474564486750155-0,5467497865656943î ; -0,7503752919300121-0,30910665085219924î ; 0,4499412000358009+0,5830355352793812î ; -0,09884831299958374-0,623918276110381î ; 0,4970448976513516+0,595324437191971î ; 0,38469262282228395+0,1730231858407918î ; -0,07428879800298321+0,4534237350130492î ; -0,1661183173696151-0,6341722693013208î ; 1 ]</t>
  </si>
  <si>
    <t xml:space="preserve"> for Eigenvalue 17,993100728800307:</t>
  </si>
  <si>
    <t>http://www.arndt-bruenner.de/mathe/scripts/engl_eigenwert2.htm</t>
  </si>
  <si>
    <t xml:space="preserve">1 </t>
  </si>
  <si>
    <t xml:space="preserve">2 </t>
  </si>
  <si>
    <t xml:space="preserve">3 </t>
  </si>
  <si>
    <t xml:space="preserve">4 </t>
  </si>
  <si>
    <t xml:space="preserve">5 </t>
  </si>
  <si>
    <t xml:space="preserve">6 </t>
  </si>
  <si>
    <t xml:space="preserve">7 </t>
  </si>
  <si>
    <t xml:space="preserve">8 </t>
  </si>
  <si>
    <t xml:space="preserve">9 </t>
  </si>
  <si>
    <t xml:space="preserve">10 </t>
  </si>
  <si>
    <t xml:space="preserve">11 </t>
  </si>
  <si>
    <t>xx</t>
  </si>
  <si>
    <t>½0</t>
  </si>
  <si>
    <t>1½</t>
  </si>
  <si>
    <t>½1</t>
  </si>
  <si>
    <t>½½</t>
  </si>
  <si>
    <t>01</t>
  </si>
  <si>
    <t>0½</t>
  </si>
  <si>
    <t>00</t>
  </si>
  <si>
    <t>CS</t>
  </si>
  <si>
    <t>Score (P=1)</t>
  </si>
  <si>
    <t>Score</t>
  </si>
  <si>
    <t>p / (1-p)</t>
  </si>
  <si>
    <t>x</t>
  </si>
  <si>
    <t>X</t>
  </si>
  <si>
    <t xml:space="preserve"> Alexey Chizhov  </t>
  </si>
  <si>
    <t xml:space="preserve"> Guntis Valneris  </t>
  </si>
  <si>
    <t xml:space="preserve"> Ton Sijbrands  </t>
  </si>
  <si>
    <t xml:space="preserve"> Macodou NDiaye  </t>
  </si>
  <si>
    <t xml:space="preserve"> Anatoli Gantvarg  </t>
  </si>
  <si>
    <t xml:space="preserve"> Jannes van der Wal  </t>
  </si>
  <si>
    <t xml:space="preserve"> Evgueni Watoetin  </t>
  </si>
  <si>
    <t xml:space="preserve"> Rob Clerc  </t>
  </si>
  <si>
    <t xml:space="preserve"> Vladimir Weytsman  </t>
  </si>
  <si>
    <t xml:space="preserve"> Geert van Aalten  </t>
  </si>
  <si>
    <t xml:space="preserve"> Jos Stokkel  </t>
  </si>
  <si>
    <t xml:space="preserve"> Mamina NDiaye  </t>
  </si>
  <si>
    <t xml:space="preserve"> Issa Traoré  </t>
  </si>
  <si>
    <t xml:space="preserve"> Iser Koeperman  </t>
  </si>
  <si>
    <t xml:space="preserve"> Souleymane Bah  </t>
  </si>
  <si>
    <t xml:space="preserve"> Eduard Autar  </t>
  </si>
  <si>
    <t xml:space="preserve"> Miljenko Lepsic  </t>
  </si>
  <si>
    <t xml:space="preserve"> Jose Beyaert  </t>
  </si>
  <si>
    <t xml:space="preserve"> Sergio Specogna  </t>
  </si>
  <si>
    <t xml:space="preserve"> Romain Tchicaya  </t>
  </si>
  <si>
    <t>LA(S=1)</t>
  </si>
  <si>
    <t>RA(S=1)</t>
  </si>
  <si>
    <t>S</t>
  </si>
  <si>
    <t>Weighted Adjacency matrix (sparse representation)</t>
  </si>
  <si>
    <t>Principal (Perron-Frobenius)  Eigenvector Scoring</t>
  </si>
  <si>
    <t>×</t>
  </si>
  <si>
    <t>PEV</t>
  </si>
  <si>
    <t>Zerm (P=1)</t>
  </si>
  <si>
    <t>Zerm(S=100)</t>
  </si>
  <si>
    <t>Elo (S=0)</t>
  </si>
  <si>
    <t>0</t>
  </si>
  <si>
    <t>1</t>
  </si>
  <si>
    <t>A</t>
  </si>
  <si>
    <t>Pt</t>
  </si>
  <si>
    <t>x1</t>
  </si>
  <si>
    <t>x2</t>
  </si>
  <si>
    <t>x5</t>
  </si>
  <si>
    <t>C.Ramanujacharyulu</t>
  </si>
  <si>
    <t>A.1</t>
  </si>
  <si>
    <t>SB</t>
  </si>
  <si>
    <r>
      <t>A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.1</t>
    </r>
  </si>
  <si>
    <t>r(A)</t>
  </si>
  <si>
    <r>
      <t>A</t>
    </r>
    <r>
      <rPr>
        <vertAlign val="superscript"/>
        <sz val="10"/>
        <rFont val="Arial"/>
        <family val="2"/>
      </rPr>
      <t>T</t>
    </r>
  </si>
  <si>
    <r>
      <t>A</t>
    </r>
    <r>
      <rPr>
        <vertAlign val="superscript"/>
        <sz val="10"/>
        <rFont val="Arial"/>
        <family val="2"/>
      </rPr>
      <t>T</t>
    </r>
    <r>
      <rPr>
        <sz val="10"/>
        <rFont val="Arial"/>
      </rPr>
      <t>.1</t>
    </r>
  </si>
  <si>
    <r>
      <t>(A</t>
    </r>
    <r>
      <rPr>
        <vertAlign val="superscript"/>
        <sz val="10"/>
        <rFont val="Arial"/>
        <family val="2"/>
      </rPr>
      <t>T)2</t>
    </r>
    <r>
      <rPr>
        <sz val="10"/>
        <rFont val="Arial"/>
      </rPr>
      <t>.1</t>
    </r>
  </si>
  <si>
    <r>
      <t>(A</t>
    </r>
    <r>
      <rPr>
        <vertAlign val="superscript"/>
        <sz val="10"/>
        <rFont val="Arial"/>
        <family val="2"/>
      </rPr>
      <t>T</t>
    </r>
    <r>
      <rPr>
        <sz val="10"/>
        <rFont val="Arial"/>
      </rPr>
      <t>)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.1</t>
    </r>
  </si>
  <si>
    <r>
      <t>r(A</t>
    </r>
    <r>
      <rPr>
        <vertAlign val="superscript"/>
        <sz val="10"/>
        <rFont val="Arial"/>
        <family val="2"/>
      </rPr>
      <t>T</t>
    </r>
    <r>
      <rPr>
        <sz val="10"/>
        <rFont val="Arial"/>
      </rPr>
      <t>)</t>
    </r>
  </si>
  <si>
    <t>Ratio</t>
  </si>
  <si>
    <t>%</t>
  </si>
  <si>
    <t>Psychometrika__vol. 29, no 3</t>
  </si>
  <si>
    <t>Analyses of preferential experiments</t>
  </si>
  <si>
    <t>Rk</t>
  </si>
  <si>
    <r>
      <t>A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.1</t>
    </r>
  </si>
  <si>
    <t>Hasse, Maria (1961).</t>
  </si>
  <si>
    <t>Wiss. Zeit. Tech. Univ. Dresden 10, 1313-6.</t>
  </si>
  <si>
    <t>Balance W/L</t>
  </si>
  <si>
    <t>Hasse-score</t>
  </si>
  <si>
    <t>Wissenschaftliche Zeitschrift der Technischen Universität Dresden. Tech. Univ. Dresden, Dresden. ISSN 0043-6925.</t>
  </si>
  <si>
    <t>Uber die Behandlung graphentheoretischer Probleme unter Verwendung der Matrizenrechnung.</t>
  </si>
  <si>
    <t>Hasse</t>
  </si>
  <si>
    <t>W-V</t>
  </si>
  <si>
    <t>A (Weighted Adjacency matrix)</t>
  </si>
  <si>
    <t>r(A) = Perron-Frobenius eigenvector</t>
  </si>
  <si>
    <t>Copy Paste Values Z &lt;&lt;&lt; N (power iteratie)</t>
  </si>
  <si>
    <t>CT Mannheim 1914</t>
  </si>
  <si>
    <t>CT Landau</t>
  </si>
  <si>
    <t>CT NYM1924</t>
  </si>
  <si>
    <t xml:space="preserve">  </t>
  </si>
  <si>
    <t>Über die Preisveteilung bie Spielturnieren</t>
  </si>
  <si>
    <t>E. Landau</t>
  </si>
  <si>
    <t>Zeitschrift für Mathematik und Physik 63 (1914), S. 192</t>
  </si>
  <si>
    <t>Google: Gelbfuhs-Neustadtl-Brandisschen methode</t>
  </si>
  <si>
    <t>CT wk1990 Draughts</t>
  </si>
  <si>
    <t>iris.univ-lille1.fr/jspui/bitstream/1908/2031/1/AP16_63.pdf</t>
  </si>
  <si>
    <t>Über die Preisveteilung bei Spielturnieren</t>
  </si>
  <si>
    <r>
      <t>A</t>
    </r>
    <r>
      <rPr>
        <vertAlign val="superscript"/>
        <sz val="10"/>
        <rFont val="Arial"/>
        <family val="2"/>
      </rPr>
      <t>T</t>
    </r>
    <r>
      <rPr>
        <sz val="10"/>
        <rFont val="Arial"/>
      </rPr>
      <t>.r(A</t>
    </r>
    <r>
      <rPr>
        <vertAlign val="superscript"/>
        <sz val="10"/>
        <rFont val="Arial"/>
        <family val="2"/>
      </rPr>
      <t>T</t>
    </r>
    <r>
      <rPr>
        <sz val="10"/>
        <rFont val="Arial"/>
      </rPr>
      <t>)</t>
    </r>
  </si>
  <si>
    <t>D</t>
  </si>
  <si>
    <t>Ar(A)</t>
  </si>
  <si>
    <r>
      <t>A</t>
    </r>
    <r>
      <rPr>
        <vertAlign val="superscript"/>
        <sz val="10"/>
        <rFont val="Arial"/>
        <family val="2"/>
      </rPr>
      <t>T</t>
    </r>
    <r>
      <rPr>
        <sz val="10"/>
        <rFont val="Arial"/>
      </rPr>
      <t>r(A</t>
    </r>
    <r>
      <rPr>
        <vertAlign val="superscript"/>
        <sz val="10"/>
        <rFont val="Arial"/>
        <family val="2"/>
      </rPr>
      <t>T</t>
    </r>
    <r>
      <rPr>
        <sz val="10"/>
        <rFont val="Arial"/>
      </rPr>
      <t>)</t>
    </r>
  </si>
  <si>
    <t>CT Periodic</t>
  </si>
  <si>
    <t xml:space="preserve"> Rayleigh</t>
  </si>
  <si>
    <r>
      <t>(A</t>
    </r>
    <r>
      <rPr>
        <vertAlign val="superscript"/>
        <sz val="10"/>
        <rFont val="Arial"/>
        <family val="2"/>
      </rPr>
      <t>T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.1</t>
    </r>
  </si>
  <si>
    <t>e1</t>
  </si>
  <si>
    <t>e2</t>
  </si>
  <si>
    <t>e3</t>
  </si>
  <si>
    <t>e4</t>
  </si>
  <si>
    <t>e5</t>
  </si>
  <si>
    <t>CT Rijndael encryption</t>
  </si>
  <si>
    <t>21</t>
  </si>
  <si>
    <t>Close matrix formula with &lt;Ctrl Shift Enter&gt;</t>
  </si>
  <si>
    <t>Copy Paste Values Y &lt;&lt;&lt; M (power iteratie)</t>
  </si>
  <si>
    <t>Copy Paste Values AA &lt;&lt;&lt; O (power iteratie)</t>
  </si>
  <si>
    <t>Copy Paste Values AO &lt;&lt;&lt; AB (power iteratie)</t>
  </si>
  <si>
    <t>Copy Paste Values AG &lt;&lt;&lt; U (power iteratie)</t>
  </si>
  <si>
    <t>Copy Paste Values AP &lt;&lt;&lt; AD (power iteratie)</t>
  </si>
  <si>
    <t xml:space="preserve">                                     </t>
  </si>
  <si>
    <t xml:space="preserve">                                      </t>
  </si>
  <si>
    <t xml:space="preserve">         </t>
  </si>
  <si>
    <t xml:space="preserve">                                                                                                        </t>
  </si>
  <si>
    <t>22</t>
  </si>
  <si>
    <t>12</t>
  </si>
  <si>
    <t>02</t>
  </si>
  <si>
    <t>20</t>
  </si>
  <si>
    <t>CT wk1948</t>
  </si>
  <si>
    <t>Piet Roozenburg</t>
  </si>
  <si>
    <t>Reinier Cornelis Keller</t>
  </si>
  <si>
    <t>Pierre Ghestem</t>
  </si>
  <si>
    <t>Oscar Verpoest</t>
  </si>
  <si>
    <t>Henk Laros</t>
  </si>
  <si>
    <t>Georges Post</t>
  </si>
  <si>
    <t>Dammis van der Staaij</t>
  </si>
  <si>
    <t>Pierre Perot</t>
  </si>
  <si>
    <t>Henri Chiland</t>
  </si>
  <si>
    <t>Joseph Demesmaecker</t>
  </si>
  <si>
    <t>Georges Rostan</t>
  </si>
  <si>
    <t>Eps=</t>
  </si>
  <si>
    <t>(λmax*n-|a|) / (|a|-n) = CI</t>
  </si>
  <si>
    <t>Alt1</t>
  </si>
  <si>
    <t>λmax=</t>
  </si>
  <si>
    <t>N</t>
  </si>
  <si>
    <t>v</t>
  </si>
  <si>
    <t>A.v</t>
  </si>
  <si>
    <t>Perron EV</t>
  </si>
  <si>
    <t>Rank</t>
  </si>
  <si>
    <t>Inconsistencies</t>
  </si>
  <si>
    <t>CI=</t>
  </si>
  <si>
    <t>Transpose</t>
  </si>
  <si>
    <t>Ramu</t>
  </si>
  <si>
    <t>% Sc</t>
  </si>
  <si>
    <t>Alt2</t>
  </si>
  <si>
    <r>
      <t>Check a</t>
    </r>
    <r>
      <rPr>
        <vertAlign val="subscript"/>
        <sz val="10"/>
        <rFont val="Arial"/>
        <family val="2"/>
      </rPr>
      <t>ik</t>
    </r>
    <r>
      <rPr>
        <sz val="10"/>
        <rFont val="Arial"/>
      </rPr>
      <t xml:space="preserve"> * a</t>
    </r>
    <r>
      <rPr>
        <vertAlign val="subscript"/>
        <sz val="10"/>
        <rFont val="Arial"/>
        <family val="2"/>
      </rPr>
      <t>ki</t>
    </r>
    <r>
      <rPr>
        <sz val="10"/>
        <rFont val="Arial"/>
      </rPr>
      <t xml:space="preserve"> = 1</t>
    </r>
  </si>
  <si>
    <t>Copy L &gt;&gt;&gt; Paste Values H</t>
  </si>
  <si>
    <t>&lt;&lt;&lt;&lt;&lt; not monotone, rank reversal</t>
  </si>
  <si>
    <t>Weight</t>
  </si>
  <si>
    <t>Haase, Ramanujacharyula</t>
  </si>
  <si>
    <t>CT Ahrens</t>
  </si>
  <si>
    <t>B</t>
  </si>
  <si>
    <t>C</t>
  </si>
  <si>
    <t>E</t>
  </si>
  <si>
    <t>F</t>
  </si>
  <si>
    <t>Copy Paste Values AB &lt;&lt;&lt; P (power iteratie)</t>
  </si>
  <si>
    <t>Tijdschriften 1850 - 1940 - Koninklijke Bibliotheek</t>
  </si>
  <si>
    <t xml:space="preserve"> "B.J. van Trotsenburg, De waardebepaling van tournooipartijen" Tijdschrift van den Nederlandschen Schaakbond, No.1, January 1915, Volume 23, page 2-4 "</t>
  </si>
  <si>
    <t>Dr W Ahrens (Wiener Schachzeitung 1901, pag. 181-192)</t>
  </si>
  <si>
    <t>S=1</t>
  </si>
  <si>
    <t>&lt;&lt;&lt;&lt;&lt; monotone,  rank reversal Hasse (speler B verliest punten, maar zijn concurrent A verliest nog meer punten !</t>
  </si>
  <si>
    <t>speler B verliest punten, maar A verliest nog meer punten !</t>
  </si>
  <si>
    <t>x3</t>
  </si>
  <si>
    <t>Als x2 wint van x1, dan wordt de PE score minder !</t>
  </si>
  <si>
    <t>Order Pt &lt;&gt; SB</t>
  </si>
  <si>
    <t>Als de diagonaal een 1 bevat, dan is ieder k-pad ook een k+n pad (herhaling is niet mogelijjk)</t>
  </si>
  <si>
    <r>
      <t>r(A</t>
    </r>
    <r>
      <rPr>
        <vertAlign val="superscript"/>
        <sz val="14"/>
        <rFont val="Arial"/>
        <family val="2"/>
      </rPr>
      <t>T</t>
    </r>
    <r>
      <rPr>
        <sz val="14"/>
        <rFont val="Arial"/>
      </rPr>
      <t>) = min score</t>
    </r>
  </si>
  <si>
    <t>r(A)   = plus score</t>
  </si>
  <si>
    <t>AHP rank reversal PE + Hasse</t>
  </si>
  <si>
    <t>Teed</t>
  </si>
  <si>
    <t>Ramanu</t>
  </si>
  <si>
    <t>Gelbfuhs</t>
  </si>
</sst>
</file>

<file path=xl/styles.xml><?xml version="1.0" encoding="utf-8"?>
<styleSheet xmlns="http://schemas.openxmlformats.org/spreadsheetml/2006/main">
  <numFmts count="9">
    <numFmt numFmtId="172" formatCode="0.0"/>
    <numFmt numFmtId="173" formatCode="0.00000"/>
    <numFmt numFmtId="174" formatCode="0.000"/>
    <numFmt numFmtId="175" formatCode="0.0E+00"/>
    <numFmt numFmtId="176" formatCode="0.0000"/>
    <numFmt numFmtId="177" formatCode="0.0%"/>
    <numFmt numFmtId="178" formatCode="0.000E+00"/>
    <numFmt numFmtId="179" formatCode="0.000;[Red]0.000"/>
    <numFmt numFmtId="180" formatCode="0.0000;[Red]0.0000"/>
  </numFmts>
  <fonts count="30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1"/>
      <color indexed="62"/>
      <name val="Calibri"/>
      <family val="2"/>
    </font>
    <font>
      <b/>
      <sz val="11"/>
      <color indexed="63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sz val="10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8"/>
      <color indexed="62"/>
      <name val="Cambria"/>
      <family val="2"/>
    </font>
    <font>
      <sz val="8"/>
      <name val="Arial"/>
    </font>
    <font>
      <b/>
      <vertAlign val="subscript"/>
      <sz val="10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vertAlign val="superscript"/>
      <sz val="10"/>
      <name val="Arial"/>
      <family val="2"/>
    </font>
    <font>
      <u/>
      <sz val="10"/>
      <color indexed="12"/>
      <name val="Arial"/>
    </font>
    <font>
      <vertAlign val="subscript"/>
      <sz val="10"/>
      <name val="Arial"/>
      <family val="2"/>
    </font>
    <font>
      <b/>
      <sz val="10"/>
      <color indexed="10"/>
      <name val="Arial"/>
      <family val="2"/>
    </font>
    <font>
      <sz val="14"/>
      <name val="Arial"/>
    </font>
    <font>
      <vertAlign val="superscript"/>
      <sz val="14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5"/>
        <bgColor indexed="29"/>
      </patternFill>
    </fill>
    <fill>
      <patternFill patternType="solid">
        <fgColor indexed="9"/>
        <bgColor indexed="26"/>
      </patternFill>
    </fill>
    <fill>
      <patternFill patternType="solid">
        <fgColor indexed="22"/>
        <bgColor indexed="31"/>
      </patternFill>
    </fill>
    <fill>
      <patternFill patternType="solid">
        <fgColor indexed="42"/>
        <bgColor indexed="27"/>
      </patternFill>
    </fill>
    <fill>
      <patternFill patternType="solid">
        <fgColor indexed="47"/>
        <bgColor indexed="22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20">
    <xf numFmtId="0" fontId="0" fillId="0" borderId="0"/>
    <xf numFmtId="0" fontId="5" fillId="2" borderId="0" applyNumberFormat="0" applyBorder="0" applyAlignment="0" applyProtection="0"/>
    <xf numFmtId="0" fontId="9" fillId="3" borderId="1" applyNumberFormat="0" applyAlignment="0" applyProtection="0"/>
    <xf numFmtId="0" fontId="11" fillId="4" borderId="2" applyNumberFormat="0" applyAlignment="0" applyProtection="0"/>
    <xf numFmtId="0" fontId="13" fillId="0" borderId="0" applyNumberFormat="0" applyFill="0" applyBorder="0" applyAlignment="0" applyProtection="0"/>
    <xf numFmtId="0" fontId="4" fillId="5" borderId="0" applyNumberFormat="0" applyBorder="0" applyAlignment="0" applyProtection="0"/>
    <xf numFmtId="0" fontId="16" fillId="0" borderId="3" applyNumberFormat="0" applyFill="0" applyAlignment="0" applyProtection="0"/>
    <xf numFmtId="0" fontId="17" fillId="0" borderId="4" applyNumberFormat="0" applyFill="0" applyAlignment="0" applyProtection="0"/>
    <xf numFmtId="0" fontId="18" fillId="0" borderId="5" applyNumberFormat="0" applyFill="0" applyAlignment="0" applyProtection="0"/>
    <xf numFmtId="0" fontId="18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7" fillId="6" borderId="1" applyNumberFormat="0" applyAlignment="0" applyProtection="0"/>
    <xf numFmtId="0" fontId="10" fillId="0" borderId="6" applyNumberFormat="0" applyFill="0" applyAlignment="0" applyProtection="0"/>
    <xf numFmtId="0" fontId="6" fillId="7" borderId="0" applyNumberFormat="0" applyBorder="0" applyAlignment="0" applyProtection="0"/>
    <xf numFmtId="0" fontId="3" fillId="0" borderId="0"/>
    <xf numFmtId="0" fontId="15" fillId="8" borderId="7" applyNumberFormat="0" applyAlignment="0" applyProtection="0"/>
    <xf numFmtId="0" fontId="8" fillId="3" borderId="8" applyNumberFormat="0" applyAlignment="0" applyProtection="0"/>
    <xf numFmtId="0" fontId="19" fillId="0" borderId="0" applyNumberFormat="0" applyFill="0" applyBorder="0" applyAlignment="0" applyProtection="0"/>
    <xf numFmtId="0" fontId="14" fillId="0" borderId="9" applyNumberFormat="0" applyFill="0" applyAlignment="0" applyProtection="0"/>
    <xf numFmtId="0" fontId="12" fillId="0" borderId="0" applyNumberFormat="0" applyFill="0" applyBorder="0" applyAlignment="0" applyProtection="0"/>
  </cellStyleXfs>
  <cellXfs count="126">
    <xf numFmtId="0" fontId="0" fillId="0" borderId="0" xfId="0"/>
    <xf numFmtId="0" fontId="0" fillId="0" borderId="0" xfId="0" applyNumberFormat="1"/>
    <xf numFmtId="0" fontId="0" fillId="0" borderId="0" xfId="0" applyNumberFormat="1" applyAlignment="1">
      <alignment horizontal="left"/>
    </xf>
    <xf numFmtId="0" fontId="0" fillId="0" borderId="0" xfId="0" applyFill="1" applyBorder="1"/>
    <xf numFmtId="0" fontId="0" fillId="0" borderId="0" xfId="0" applyAlignment="1">
      <alignment horizontal="right"/>
    </xf>
    <xf numFmtId="0" fontId="0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right"/>
    </xf>
    <xf numFmtId="0" fontId="0" fillId="0" borderId="0" xfId="0" applyFont="1" applyAlignment="1">
      <alignment horizontal="right"/>
    </xf>
    <xf numFmtId="0" fontId="1" fillId="0" borderId="0" xfId="0" applyFont="1"/>
    <xf numFmtId="1" fontId="0" fillId="0" borderId="0" xfId="0" applyNumberFormat="1"/>
    <xf numFmtId="172" fontId="0" fillId="0" borderId="0" xfId="0" applyNumberFormat="1"/>
    <xf numFmtId="2" fontId="0" fillId="0" borderId="0" xfId="0" applyNumberFormat="1"/>
    <xf numFmtId="173" fontId="0" fillId="0" borderId="0" xfId="0" applyNumberFormat="1"/>
    <xf numFmtId="2" fontId="0" fillId="0" borderId="0" xfId="0" applyNumberFormat="1" applyBorder="1"/>
    <xf numFmtId="2" fontId="0" fillId="9" borderId="0" xfId="0" applyNumberFormat="1" applyFill="1"/>
    <xf numFmtId="174" fontId="0" fillId="0" borderId="0" xfId="0" applyNumberFormat="1"/>
    <xf numFmtId="0" fontId="2" fillId="0" borderId="0" xfId="0" applyFont="1"/>
    <xf numFmtId="49" fontId="0" fillId="0" borderId="0" xfId="0" applyNumberFormat="1" applyFill="1"/>
    <xf numFmtId="0" fontId="1" fillId="10" borderId="0" xfId="0" applyFont="1" applyFill="1" applyAlignment="1">
      <alignment horizontal="right"/>
    </xf>
    <xf numFmtId="0" fontId="0" fillId="0" borderId="0" xfId="0" applyFill="1"/>
    <xf numFmtId="0" fontId="0" fillId="0" borderId="0" xfId="0" applyNumberFormat="1" applyFont="1" applyFill="1" applyBorder="1" applyAlignment="1">
      <alignment horizontal="right"/>
    </xf>
    <xf numFmtId="1" fontId="0" fillId="0" borderId="0" xfId="0" applyNumberFormat="1" applyFill="1"/>
    <xf numFmtId="2" fontId="0" fillId="0" borderId="0" xfId="0" applyNumberFormat="1" applyFill="1"/>
    <xf numFmtId="49" fontId="0" fillId="11" borderId="0" xfId="0" applyNumberFormat="1" applyFill="1"/>
    <xf numFmtId="0" fontId="0" fillId="11" borderId="0" xfId="0" applyFill="1"/>
    <xf numFmtId="0" fontId="1" fillId="0" borderId="0" xfId="0" applyFont="1" applyAlignment="1">
      <alignment horizontal="left"/>
    </xf>
    <xf numFmtId="2" fontId="0" fillId="0" borderId="10" xfId="0" applyNumberFormat="1" applyBorder="1"/>
    <xf numFmtId="2" fontId="0" fillId="0" borderId="11" xfId="0" applyNumberFormat="1" applyBorder="1"/>
    <xf numFmtId="2" fontId="0" fillId="0" borderId="12" xfId="0" applyNumberFormat="1" applyBorder="1"/>
    <xf numFmtId="2" fontId="0" fillId="0" borderId="13" xfId="0" applyNumberFormat="1" applyBorder="1"/>
    <xf numFmtId="2" fontId="0" fillId="0" borderId="14" xfId="0" applyNumberFormat="1" applyBorder="1"/>
    <xf numFmtId="2" fontId="0" fillId="0" borderId="15" xfId="0" applyNumberFormat="1" applyBorder="1"/>
    <xf numFmtId="2" fontId="0" fillId="0" borderId="16" xfId="0" applyNumberFormat="1" applyBorder="1"/>
    <xf numFmtId="2" fontId="0" fillId="0" borderId="17" xfId="0" applyNumberFormat="1" applyBorder="1"/>
    <xf numFmtId="2" fontId="0" fillId="12" borderId="0" xfId="0" applyNumberFormat="1" applyFill="1"/>
    <xf numFmtId="1" fontId="0" fillId="0" borderId="0" xfId="0" applyNumberFormat="1" applyAlignment="1">
      <alignment horizontal="right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right"/>
    </xf>
    <xf numFmtId="175" fontId="1" fillId="0" borderId="0" xfId="0" applyNumberFormat="1" applyFont="1"/>
    <xf numFmtId="0" fontId="3" fillId="0" borderId="0" xfId="14"/>
    <xf numFmtId="0" fontId="0" fillId="11" borderId="18" xfId="0" applyFill="1" applyBorder="1" applyAlignment="1">
      <alignment horizontal="right"/>
    </xf>
    <xf numFmtId="0" fontId="0" fillId="11" borderId="19" xfId="0" applyFill="1" applyBorder="1" applyAlignment="1">
      <alignment horizontal="right"/>
    </xf>
    <xf numFmtId="0" fontId="0" fillId="11" borderId="20" xfId="0" applyFill="1" applyBorder="1" applyAlignment="1">
      <alignment horizontal="right"/>
    </xf>
    <xf numFmtId="0" fontId="3" fillId="0" borderId="0" xfId="14" applyFont="1"/>
    <xf numFmtId="0" fontId="3" fillId="10" borderId="0" xfId="14" applyFill="1"/>
    <xf numFmtId="49" fontId="0" fillId="10" borderId="0" xfId="0" applyNumberFormat="1" applyFill="1"/>
    <xf numFmtId="2" fontId="0" fillId="0" borderId="0" xfId="0" applyNumberFormat="1" applyAlignment="1">
      <alignment horizontal="center"/>
    </xf>
    <xf numFmtId="0" fontId="15" fillId="0" borderId="0" xfId="0" applyFont="1" applyAlignment="1">
      <alignment horizontal="right"/>
    </xf>
    <xf numFmtId="10" fontId="0" fillId="0" borderId="0" xfId="0" applyNumberFormat="1"/>
    <xf numFmtId="2" fontId="1" fillId="0" borderId="21" xfId="0" applyNumberFormat="1" applyFont="1" applyBorder="1"/>
    <xf numFmtId="172" fontId="0" fillId="0" borderId="10" xfId="0" applyNumberFormat="1" applyBorder="1"/>
    <xf numFmtId="172" fontId="0" fillId="0" borderId="11" xfId="0" applyNumberFormat="1" applyBorder="1"/>
    <xf numFmtId="172" fontId="0" fillId="0" borderId="12" xfId="0" applyNumberFormat="1" applyBorder="1"/>
    <xf numFmtId="172" fontId="0" fillId="0" borderId="13" xfId="0" applyNumberFormat="1" applyBorder="1"/>
    <xf numFmtId="172" fontId="0" fillId="0" borderId="0" xfId="0" applyNumberFormat="1" applyBorder="1"/>
    <xf numFmtId="172" fontId="0" fillId="0" borderId="14" xfId="0" applyNumberFormat="1" applyBorder="1"/>
    <xf numFmtId="172" fontId="0" fillId="0" borderId="15" xfId="0" applyNumberFormat="1" applyBorder="1"/>
    <xf numFmtId="172" fontId="0" fillId="0" borderId="16" xfId="0" applyNumberFormat="1" applyBorder="1"/>
    <xf numFmtId="172" fontId="0" fillId="0" borderId="17" xfId="0" applyNumberFormat="1" applyBorder="1"/>
    <xf numFmtId="0" fontId="0" fillId="0" borderId="0" xfId="0" quotePrefix="1" applyAlignment="1">
      <alignment horizontal="right"/>
    </xf>
    <xf numFmtId="0" fontId="0" fillId="0" borderId="0" xfId="0" applyAlignment="1">
      <alignment horizontal="left"/>
    </xf>
    <xf numFmtId="0" fontId="15" fillId="0" borderId="0" xfId="0" applyFont="1"/>
    <xf numFmtId="11" fontId="0" fillId="0" borderId="0" xfId="0" applyNumberFormat="1"/>
    <xf numFmtId="1" fontId="0" fillId="10" borderId="0" xfId="0" applyNumberFormat="1" applyFill="1"/>
    <xf numFmtId="2" fontId="0" fillId="10" borderId="0" xfId="0" applyNumberFormat="1" applyFill="1"/>
    <xf numFmtId="0" fontId="3" fillId="12" borderId="0" xfId="14" applyFill="1"/>
    <xf numFmtId="2" fontId="3" fillId="0" borderId="0" xfId="14" applyNumberFormat="1"/>
    <xf numFmtId="2" fontId="3" fillId="0" borderId="0" xfId="14" applyNumberFormat="1" applyFont="1"/>
    <xf numFmtId="0" fontId="0" fillId="12" borderId="0" xfId="0" applyFill="1"/>
    <xf numFmtId="176" fontId="0" fillId="0" borderId="0" xfId="0" applyNumberFormat="1"/>
    <xf numFmtId="17" fontId="0" fillId="0" borderId="0" xfId="0" applyNumberFormat="1"/>
    <xf numFmtId="175" fontId="0" fillId="0" borderId="0" xfId="0" applyNumberFormat="1"/>
    <xf numFmtId="177" fontId="0" fillId="0" borderId="0" xfId="0" applyNumberFormat="1"/>
    <xf numFmtId="176" fontId="0" fillId="9" borderId="0" xfId="0" applyNumberFormat="1" applyFill="1"/>
    <xf numFmtId="176" fontId="0" fillId="0" borderId="0" xfId="0" applyNumberFormat="1" applyFill="1"/>
    <xf numFmtId="0" fontId="0" fillId="0" borderId="0" xfId="0" applyBorder="1"/>
    <xf numFmtId="1" fontId="0" fillId="0" borderId="0" xfId="0" applyNumberFormat="1" applyBorder="1"/>
    <xf numFmtId="176" fontId="0" fillId="0" borderId="0" xfId="0" applyNumberFormat="1" applyBorder="1"/>
    <xf numFmtId="177" fontId="0" fillId="0" borderId="0" xfId="0" applyNumberFormat="1" applyBorder="1"/>
    <xf numFmtId="0" fontId="0" fillId="0" borderId="22" xfId="0" applyBorder="1"/>
    <xf numFmtId="0" fontId="0" fillId="0" borderId="22" xfId="0" applyFill="1" applyBorder="1"/>
    <xf numFmtId="1" fontId="0" fillId="0" borderId="22" xfId="0" applyNumberFormat="1" applyBorder="1"/>
    <xf numFmtId="176" fontId="0" fillId="0" borderId="22" xfId="0" applyNumberFormat="1" applyBorder="1"/>
    <xf numFmtId="177" fontId="0" fillId="0" borderId="22" xfId="0" applyNumberFormat="1" applyBorder="1"/>
    <xf numFmtId="0" fontId="0" fillId="0" borderId="22" xfId="0" applyBorder="1" applyAlignment="1">
      <alignment horizontal="right"/>
    </xf>
    <xf numFmtId="0" fontId="0" fillId="0" borderId="22" xfId="0" applyBorder="1" applyAlignment="1">
      <alignment horizontal="center"/>
    </xf>
    <xf numFmtId="0" fontId="0" fillId="0" borderId="22" xfId="0" applyFill="1" applyBorder="1" applyAlignment="1">
      <alignment horizontal="right"/>
    </xf>
    <xf numFmtId="10" fontId="0" fillId="12" borderId="0" xfId="0" applyNumberFormat="1" applyFill="1"/>
    <xf numFmtId="10" fontId="0" fillId="12" borderId="22" xfId="0" applyNumberFormat="1" applyFill="1" applyBorder="1"/>
    <xf numFmtId="10" fontId="0" fillId="12" borderId="0" xfId="0" applyNumberFormat="1" applyFill="1" applyBorder="1"/>
    <xf numFmtId="0" fontId="25" fillId="0" borderId="0" xfId="10" applyAlignment="1" applyProtection="1"/>
    <xf numFmtId="0" fontId="0" fillId="0" borderId="22" xfId="0" applyBorder="1" applyAlignment="1">
      <alignment horizontal="left"/>
    </xf>
    <xf numFmtId="0" fontId="1" fillId="0" borderId="22" xfId="0" applyFont="1" applyBorder="1"/>
    <xf numFmtId="172" fontId="0" fillId="10" borderId="0" xfId="0" applyNumberFormat="1" applyFill="1" applyBorder="1"/>
    <xf numFmtId="172" fontId="0" fillId="10" borderId="22" xfId="0" applyNumberFormat="1" applyFill="1" applyBorder="1"/>
    <xf numFmtId="172" fontId="0" fillId="0" borderId="22" xfId="0" applyNumberFormat="1" applyBorder="1"/>
    <xf numFmtId="2" fontId="0" fillId="10" borderId="0" xfId="0" applyNumberFormat="1" applyFill="1" applyBorder="1"/>
    <xf numFmtId="2" fontId="0" fillId="10" borderId="22" xfId="0" applyNumberFormat="1" applyFill="1" applyBorder="1"/>
    <xf numFmtId="176" fontId="0" fillId="10" borderId="0" xfId="0" applyNumberFormat="1" applyFill="1" applyBorder="1"/>
    <xf numFmtId="176" fontId="0" fillId="10" borderId="22" xfId="0" applyNumberFormat="1" applyFill="1" applyBorder="1"/>
    <xf numFmtId="0" fontId="3" fillId="0" borderId="0" xfId="14" applyFont="1" applyAlignment="1">
      <alignment horizontal="right"/>
    </xf>
    <xf numFmtId="176" fontId="0" fillId="0" borderId="22" xfId="0" applyNumberFormat="1" applyFill="1" applyBorder="1"/>
    <xf numFmtId="172" fontId="0" fillId="0" borderId="0" xfId="0" quotePrefix="1" applyNumberFormat="1"/>
    <xf numFmtId="49" fontId="0" fillId="11" borderId="0" xfId="0" applyNumberFormat="1" applyFill="1" applyAlignment="1">
      <alignment horizontal="center"/>
    </xf>
    <xf numFmtId="2" fontId="0" fillId="0" borderId="22" xfId="0" applyNumberFormat="1" applyFill="1" applyBorder="1"/>
    <xf numFmtId="2" fontId="0" fillId="0" borderId="0" xfId="0" applyNumberFormat="1" applyFill="1" applyBorder="1"/>
    <xf numFmtId="2" fontId="0" fillId="11" borderId="0" xfId="0" applyNumberFormat="1" applyFill="1"/>
    <xf numFmtId="177" fontId="0" fillId="9" borderId="0" xfId="0" applyNumberFormat="1" applyFill="1"/>
    <xf numFmtId="10" fontId="0" fillId="9" borderId="0" xfId="0" applyNumberFormat="1" applyFill="1"/>
    <xf numFmtId="177" fontId="0" fillId="10" borderId="0" xfId="0" applyNumberFormat="1" applyFill="1"/>
    <xf numFmtId="179" fontId="0" fillId="0" borderId="0" xfId="0" applyNumberFormat="1"/>
    <xf numFmtId="178" fontId="0" fillId="0" borderId="0" xfId="0" applyNumberFormat="1"/>
    <xf numFmtId="180" fontId="0" fillId="0" borderId="0" xfId="0" applyNumberFormat="1"/>
    <xf numFmtId="174" fontId="0" fillId="10" borderId="0" xfId="0" applyNumberFormat="1" applyFill="1"/>
    <xf numFmtId="177" fontId="0" fillId="0" borderId="0" xfId="0" applyNumberFormat="1" applyAlignment="1">
      <alignment horizontal="center"/>
    </xf>
    <xf numFmtId="174" fontId="0" fillId="0" borderId="0" xfId="0" applyNumberFormat="1" applyAlignment="1">
      <alignment horizontal="center"/>
    </xf>
    <xf numFmtId="172" fontId="0" fillId="0" borderId="0" xfId="0" applyNumberFormat="1" applyFill="1"/>
    <xf numFmtId="172" fontId="0" fillId="0" borderId="22" xfId="0" applyNumberFormat="1" applyFill="1" applyBorder="1"/>
    <xf numFmtId="2" fontId="0" fillId="0" borderId="22" xfId="0" applyNumberFormat="1" applyBorder="1"/>
    <xf numFmtId="172" fontId="0" fillId="0" borderId="0" xfId="0" applyNumberFormat="1" applyFill="1" applyBorder="1"/>
    <xf numFmtId="0" fontId="27" fillId="0" borderId="22" xfId="0" applyFont="1" applyBorder="1"/>
    <xf numFmtId="0" fontId="28" fillId="0" borderId="0" xfId="0" applyFont="1"/>
    <xf numFmtId="0" fontId="28" fillId="0" borderId="0" xfId="0" applyFont="1" applyFill="1"/>
    <xf numFmtId="172" fontId="27" fillId="0" borderId="0" xfId="0" applyNumberFormat="1" applyFont="1"/>
    <xf numFmtId="176" fontId="0" fillId="0" borderId="0" xfId="0" applyNumberFormat="1" applyFill="1" applyBorder="1"/>
    <xf numFmtId="177" fontId="0" fillId="10" borderId="22" xfId="0" applyNumberFormat="1" applyFill="1" applyBorder="1"/>
  </cellXfs>
  <cellStyles count="20">
    <cellStyle name="Bad" xfId="1"/>
    <cellStyle name="Calculation" xfId="2"/>
    <cellStyle name="Check Cell" xfId="3"/>
    <cellStyle name="Explanatory Text" xfId="4"/>
    <cellStyle name="Good" xfId="5"/>
    <cellStyle name="Heading 1" xfId="6"/>
    <cellStyle name="Heading 2" xfId="7"/>
    <cellStyle name="Heading 3" xfId="8"/>
    <cellStyle name="Heading 4" xfId="9"/>
    <cellStyle name="Hyperlink" xfId="10" builtinId="8"/>
    <cellStyle name="Input" xfId="11"/>
    <cellStyle name="Linked Cell" xfId="12"/>
    <cellStyle name="Neutral" xfId="13"/>
    <cellStyle name="Normal" xfId="0" builtinId="0"/>
    <cellStyle name="Normal_pr-rondes-diff-linares-2005" xfId="14"/>
    <cellStyle name="Note" xfId="15"/>
    <cellStyle name="Output" xfId="16"/>
    <cellStyle name="Title" xfId="17"/>
    <cellStyle name="Total" xfId="18"/>
    <cellStyle name="Warning Text" xfId="19"/>
  </cellStyles>
  <dxfs count="25"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0</xdr:row>
      <xdr:rowOff>142875</xdr:rowOff>
    </xdr:from>
    <xdr:to>
      <xdr:col>22</xdr:col>
      <xdr:colOff>419100</xdr:colOff>
      <xdr:row>13</xdr:row>
      <xdr:rowOff>85725</xdr:rowOff>
    </xdr:to>
    <xdr:grpSp>
      <xdr:nvGrpSpPr>
        <xdr:cNvPr id="37889" name="Group 17"/>
        <xdr:cNvGrpSpPr>
          <a:grpSpLocks/>
        </xdr:cNvGrpSpPr>
      </xdr:nvGrpSpPr>
      <xdr:grpSpPr bwMode="auto">
        <a:xfrm>
          <a:off x="5353050" y="142875"/>
          <a:ext cx="2419350" cy="2219325"/>
          <a:chOff x="1162" y="84"/>
          <a:chExt cx="294" cy="261"/>
        </a:xfrm>
      </xdr:grpSpPr>
      <xdr:sp macro="" textlink="">
        <xdr:nvSpPr>
          <xdr:cNvPr id="26627" name="Oval 1"/>
          <xdr:cNvSpPr>
            <a:spLocks noChangeArrowheads="1"/>
          </xdr:cNvSpPr>
        </xdr:nvSpPr>
        <xdr:spPr bwMode="auto">
          <a:xfrm>
            <a:off x="1290" y="84"/>
            <a:ext cx="37" cy="38"/>
          </a:xfrm>
          <a:prstGeom prst="ellipse">
            <a:avLst/>
          </a:prstGeom>
          <a:solidFill>
            <a:srgbClr val="FFFFFF"/>
          </a:solidFill>
          <a:ln w="25400" algn="ctr">
            <a:solidFill>
              <a:srgbClr val="C0C0C0"/>
            </a:solidFill>
            <a:round/>
            <a:headEnd/>
            <a:tailEnd/>
          </a:ln>
          <a:effectLst/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1</a:t>
            </a:r>
          </a:p>
        </xdr:txBody>
      </xdr:sp>
      <xdr:sp macro="" textlink="">
        <xdr:nvSpPr>
          <xdr:cNvPr id="26628" name="Oval 2"/>
          <xdr:cNvSpPr>
            <a:spLocks noChangeArrowheads="1"/>
          </xdr:cNvSpPr>
        </xdr:nvSpPr>
        <xdr:spPr bwMode="auto">
          <a:xfrm>
            <a:off x="1162" y="139"/>
            <a:ext cx="38" cy="39"/>
          </a:xfrm>
          <a:prstGeom prst="ellipse">
            <a:avLst/>
          </a:prstGeom>
          <a:solidFill>
            <a:srgbClr val="FFFFFF"/>
          </a:solidFill>
          <a:ln w="25400" algn="ctr">
            <a:solidFill>
              <a:srgbClr val="C0C0C0"/>
            </a:solidFill>
            <a:round/>
            <a:headEnd/>
            <a:tailEnd/>
          </a:ln>
          <a:effectLst/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5</a:t>
            </a:r>
          </a:p>
        </xdr:txBody>
      </xdr:sp>
      <xdr:sp macro="" textlink="">
        <xdr:nvSpPr>
          <xdr:cNvPr id="26629" name="Oval 3"/>
          <xdr:cNvSpPr>
            <a:spLocks noChangeArrowheads="1"/>
          </xdr:cNvSpPr>
        </xdr:nvSpPr>
        <xdr:spPr bwMode="auto">
          <a:xfrm>
            <a:off x="1418" y="137"/>
            <a:ext cx="38" cy="38"/>
          </a:xfrm>
          <a:prstGeom prst="ellipse">
            <a:avLst/>
          </a:prstGeom>
          <a:solidFill>
            <a:srgbClr val="FFFFFF"/>
          </a:solidFill>
          <a:ln w="25400" algn="ctr">
            <a:solidFill>
              <a:srgbClr val="C0C0C0"/>
            </a:solidFill>
            <a:round/>
            <a:headEnd/>
            <a:tailEnd/>
          </a:ln>
          <a:effectLst/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2</a:t>
            </a:r>
          </a:p>
        </xdr:txBody>
      </xdr:sp>
      <xdr:sp macro="" textlink="">
        <xdr:nvSpPr>
          <xdr:cNvPr id="26630" name="Oval 4"/>
          <xdr:cNvSpPr>
            <a:spLocks noChangeArrowheads="1"/>
          </xdr:cNvSpPr>
        </xdr:nvSpPr>
        <xdr:spPr bwMode="auto">
          <a:xfrm>
            <a:off x="1383" y="307"/>
            <a:ext cx="38" cy="38"/>
          </a:xfrm>
          <a:prstGeom prst="ellipse">
            <a:avLst/>
          </a:prstGeom>
          <a:solidFill>
            <a:srgbClr val="FFFFFF"/>
          </a:solidFill>
          <a:ln w="25400" algn="ctr">
            <a:solidFill>
              <a:srgbClr val="C0C0C0"/>
            </a:solidFill>
            <a:round/>
            <a:headEnd/>
            <a:tailEnd/>
          </a:ln>
          <a:effectLst/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3</a:t>
            </a:r>
          </a:p>
        </xdr:txBody>
      </xdr:sp>
      <xdr:sp macro="" textlink="">
        <xdr:nvSpPr>
          <xdr:cNvPr id="26631" name="Oval 5"/>
          <xdr:cNvSpPr>
            <a:spLocks noChangeArrowheads="1"/>
          </xdr:cNvSpPr>
        </xdr:nvSpPr>
        <xdr:spPr bwMode="auto">
          <a:xfrm>
            <a:off x="1196" y="307"/>
            <a:ext cx="37" cy="38"/>
          </a:xfrm>
          <a:prstGeom prst="ellipse">
            <a:avLst/>
          </a:prstGeom>
          <a:solidFill>
            <a:srgbClr val="FFFFFF"/>
          </a:solidFill>
          <a:ln w="25400">
            <a:solidFill>
              <a:srgbClr val="C0C0C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4</a:t>
            </a:r>
          </a:p>
        </xdr:txBody>
      </xdr:sp>
      <xdr:cxnSp macro="">
        <xdr:nvCxnSpPr>
          <xdr:cNvPr id="37895" name="AutoShape 7"/>
          <xdr:cNvCxnSpPr>
            <a:cxnSpLocks noChangeShapeType="1"/>
            <a:stCxn id="26628" idx="7"/>
            <a:endCxn id="26627" idx="2"/>
          </xdr:cNvCxnSpPr>
        </xdr:nvCxnSpPr>
        <xdr:spPr bwMode="auto">
          <a:xfrm flipV="1">
            <a:off x="1194" y="103"/>
            <a:ext cx="95" cy="41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 type="arrow" w="lg" len="lg"/>
          </a:ln>
        </xdr:spPr>
      </xdr:cxnSp>
      <xdr:cxnSp macro="">
        <xdr:nvCxnSpPr>
          <xdr:cNvPr id="37896" name="AutoShape 8"/>
          <xdr:cNvCxnSpPr>
            <a:cxnSpLocks noChangeShapeType="1"/>
            <a:stCxn id="26631" idx="1"/>
            <a:endCxn id="26628" idx="4"/>
          </xdr:cNvCxnSpPr>
        </xdr:nvCxnSpPr>
        <xdr:spPr bwMode="auto">
          <a:xfrm flipH="1" flipV="1">
            <a:off x="1181" y="178"/>
            <a:ext cx="20" cy="134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 type="arrow" w="lg" len="lg"/>
          </a:ln>
        </xdr:spPr>
      </xdr:cxnSp>
      <xdr:cxnSp macro="">
        <xdr:nvCxnSpPr>
          <xdr:cNvPr id="37897" name="AutoShape 9"/>
          <xdr:cNvCxnSpPr>
            <a:cxnSpLocks noChangeShapeType="1"/>
            <a:stCxn id="26630" idx="0"/>
            <a:endCxn id="26627" idx="5"/>
          </xdr:cNvCxnSpPr>
        </xdr:nvCxnSpPr>
        <xdr:spPr bwMode="auto">
          <a:xfrm flipH="1" flipV="1">
            <a:off x="1322" y="117"/>
            <a:ext cx="80" cy="189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/>
          </a:ln>
        </xdr:spPr>
      </xdr:cxnSp>
      <xdr:cxnSp macro="">
        <xdr:nvCxnSpPr>
          <xdr:cNvPr id="37898" name="AutoShape 10"/>
          <xdr:cNvCxnSpPr>
            <a:cxnSpLocks noChangeShapeType="1"/>
            <a:stCxn id="26631" idx="0"/>
            <a:endCxn id="26627" idx="3"/>
          </xdr:cNvCxnSpPr>
        </xdr:nvCxnSpPr>
        <xdr:spPr bwMode="auto">
          <a:xfrm flipV="1">
            <a:off x="1214" y="117"/>
            <a:ext cx="82" cy="189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/>
          </a:ln>
        </xdr:spPr>
      </xdr:cxnSp>
      <xdr:cxnSp macro="">
        <xdr:nvCxnSpPr>
          <xdr:cNvPr id="37899" name="AutoShape 11"/>
          <xdr:cNvCxnSpPr>
            <a:cxnSpLocks noChangeShapeType="1"/>
            <a:stCxn id="26630" idx="1"/>
            <a:endCxn id="26628" idx="5"/>
          </xdr:cNvCxnSpPr>
        </xdr:nvCxnSpPr>
        <xdr:spPr bwMode="auto">
          <a:xfrm flipH="1" flipV="1">
            <a:off x="1194" y="172"/>
            <a:ext cx="195" cy="140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none" w="lg" len="lg"/>
            <a:tailEnd type="arrow" w="lg" len="lg"/>
          </a:ln>
        </xdr:spPr>
      </xdr:cxnSp>
      <xdr:cxnSp macro="">
        <xdr:nvCxnSpPr>
          <xdr:cNvPr id="37900" name="AutoShape 12"/>
          <xdr:cNvCxnSpPr>
            <a:cxnSpLocks noChangeShapeType="1"/>
            <a:stCxn id="26630" idx="2"/>
            <a:endCxn id="26631" idx="6"/>
          </xdr:cNvCxnSpPr>
        </xdr:nvCxnSpPr>
        <xdr:spPr bwMode="auto">
          <a:xfrm flipH="1">
            <a:off x="1234" y="326"/>
            <a:ext cx="148" cy="0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none" w="lg" len="lg"/>
            <a:tailEnd type="arrow" w="lg" len="lg"/>
          </a:ln>
        </xdr:spPr>
      </xdr:cxnSp>
      <xdr:cxnSp macro="">
        <xdr:nvCxnSpPr>
          <xdr:cNvPr id="37901" name="AutoShape 13"/>
          <xdr:cNvCxnSpPr>
            <a:cxnSpLocks noChangeShapeType="1"/>
            <a:stCxn id="26631" idx="7"/>
            <a:endCxn id="26629" idx="3"/>
          </xdr:cNvCxnSpPr>
        </xdr:nvCxnSpPr>
        <xdr:spPr bwMode="auto">
          <a:xfrm flipV="1">
            <a:off x="1227" y="170"/>
            <a:ext cx="197" cy="142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none" w="lg" len="lg"/>
            <a:tailEnd type="arrow" w="lg" len="lg"/>
          </a:ln>
        </xdr:spPr>
      </xdr:cxnSp>
      <xdr:cxnSp macro="">
        <xdr:nvCxnSpPr>
          <xdr:cNvPr id="37902" name="AutoShape 14"/>
          <xdr:cNvCxnSpPr>
            <a:cxnSpLocks noChangeShapeType="1"/>
            <a:stCxn id="26627" idx="6"/>
            <a:endCxn id="26629" idx="1"/>
          </xdr:cNvCxnSpPr>
        </xdr:nvCxnSpPr>
        <xdr:spPr bwMode="auto">
          <a:xfrm>
            <a:off x="1329" y="103"/>
            <a:ext cx="95" cy="39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/>
          </a:ln>
        </xdr:spPr>
      </xdr:cxnSp>
      <xdr:cxnSp macro="">
        <xdr:nvCxnSpPr>
          <xdr:cNvPr id="37903" name="AutoShape 15"/>
          <xdr:cNvCxnSpPr>
            <a:cxnSpLocks noChangeShapeType="1"/>
            <a:stCxn id="26629" idx="4"/>
            <a:endCxn id="26630" idx="7"/>
          </xdr:cNvCxnSpPr>
        </xdr:nvCxnSpPr>
        <xdr:spPr bwMode="auto">
          <a:xfrm flipH="1">
            <a:off x="1415" y="176"/>
            <a:ext cx="22" cy="136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 type="arrow" w="lg" len="lg"/>
          </a:ln>
        </xdr:spPr>
      </xdr:cxnSp>
      <xdr:cxnSp macro="">
        <xdr:nvCxnSpPr>
          <xdr:cNvPr id="37904" name="AutoShape 16"/>
          <xdr:cNvCxnSpPr>
            <a:cxnSpLocks noChangeShapeType="1"/>
            <a:stCxn id="26628" idx="6"/>
            <a:endCxn id="26629" idx="2"/>
          </xdr:cNvCxnSpPr>
        </xdr:nvCxnSpPr>
        <xdr:spPr bwMode="auto">
          <a:xfrm flipV="1">
            <a:off x="1201" y="156"/>
            <a:ext cx="216" cy="2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none" w="lg" len="lg"/>
            <a:tailEnd type="arrow" w="lg" len="lg"/>
          </a:ln>
        </xdr:spPr>
      </xdr:cxn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</xdr:row>
      <xdr:rowOff>28575</xdr:rowOff>
    </xdr:from>
    <xdr:to>
      <xdr:col>4</xdr:col>
      <xdr:colOff>600075</xdr:colOff>
      <xdr:row>11</xdr:row>
      <xdr:rowOff>38100</xdr:rowOff>
    </xdr:to>
    <xdr:grpSp>
      <xdr:nvGrpSpPr>
        <xdr:cNvPr id="38913" name="Group 1"/>
        <xdr:cNvGrpSpPr>
          <a:grpSpLocks/>
        </xdr:cNvGrpSpPr>
      </xdr:nvGrpSpPr>
      <xdr:grpSpPr bwMode="auto">
        <a:xfrm>
          <a:off x="981075" y="228600"/>
          <a:ext cx="1819275" cy="1628775"/>
          <a:chOff x="1513" y="217"/>
          <a:chExt cx="191" cy="164"/>
        </a:xfrm>
      </xdr:grpSpPr>
      <xdr:sp macro="" textlink="">
        <xdr:nvSpPr>
          <xdr:cNvPr id="18434" name="Oval 2"/>
          <xdr:cNvSpPr>
            <a:spLocks noChangeArrowheads="1"/>
          </xdr:cNvSpPr>
        </xdr:nvSpPr>
        <xdr:spPr bwMode="auto">
          <a:xfrm>
            <a:off x="1513" y="217"/>
            <a:ext cx="65" cy="44"/>
          </a:xfrm>
          <a:prstGeom prst="ellipse">
            <a:avLst/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  <xdr:sp macro="" textlink="">
        <xdr:nvSpPr>
          <xdr:cNvPr id="18435" name="Oval 3"/>
          <xdr:cNvSpPr>
            <a:spLocks noChangeArrowheads="1"/>
          </xdr:cNvSpPr>
        </xdr:nvSpPr>
        <xdr:spPr bwMode="auto">
          <a:xfrm>
            <a:off x="1639" y="217"/>
            <a:ext cx="65" cy="44"/>
          </a:xfrm>
          <a:prstGeom prst="ellipse">
            <a:avLst/>
          </a:prstGeom>
          <a:solidFill>
            <a:srgbClr val="FFFFFF"/>
          </a:solidFill>
          <a:ln w="9525" algn="ctr">
            <a:solidFill>
              <a:srgbClr val="000000"/>
            </a:solidFill>
            <a:round/>
            <a:headEnd/>
            <a:tailEnd/>
          </a:ln>
          <a:effectLst/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  <a:p>
            <a:pPr algn="ctr" rtl="0">
              <a:defRPr sz="1000"/>
            </a:pPr>
            <a:endParaRPr lang="nl-NL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8436" name="Oval 4"/>
          <xdr:cNvSpPr>
            <a:spLocks noChangeArrowheads="1"/>
          </xdr:cNvSpPr>
        </xdr:nvSpPr>
        <xdr:spPr bwMode="auto">
          <a:xfrm>
            <a:off x="1639" y="335"/>
            <a:ext cx="65" cy="44"/>
          </a:xfrm>
          <a:prstGeom prst="ellipse">
            <a:avLst/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  <a:p>
            <a:pPr algn="ctr" rtl="0">
              <a:defRPr sz="1000"/>
            </a:pPr>
            <a:endParaRPr lang="nl-NL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8437" name="Oval 5"/>
          <xdr:cNvSpPr>
            <a:spLocks noChangeArrowheads="1"/>
          </xdr:cNvSpPr>
        </xdr:nvSpPr>
        <xdr:spPr bwMode="auto">
          <a:xfrm>
            <a:off x="1514" y="335"/>
            <a:ext cx="65" cy="44"/>
          </a:xfrm>
          <a:prstGeom prst="ellipse">
            <a:avLst/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  <a:p>
            <a:pPr algn="ctr" rtl="0">
              <a:defRPr sz="1000"/>
            </a:pPr>
            <a:endParaRPr lang="nl-NL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cxnSp macro="">
        <xdr:nvCxnSpPr>
          <xdr:cNvPr id="38918" name="AutoShape 6"/>
          <xdr:cNvCxnSpPr>
            <a:cxnSpLocks noChangeShapeType="1"/>
            <a:stCxn id="18434" idx="6"/>
            <a:endCxn id="18435" idx="2"/>
          </xdr:cNvCxnSpPr>
        </xdr:nvCxnSpPr>
        <xdr:spPr bwMode="auto">
          <a:xfrm>
            <a:off x="1578" y="239"/>
            <a:ext cx="61" cy="0"/>
          </a:xfrm>
          <a:prstGeom prst="straightConnector1">
            <a:avLst/>
          </a:prstGeom>
          <a:noFill/>
          <a:ln w="9525">
            <a:solidFill>
              <a:srgbClr val="000000"/>
            </a:solidFill>
            <a:round/>
            <a:headEnd/>
            <a:tailEnd type="triangle" w="med" len="med"/>
          </a:ln>
        </xdr:spPr>
      </xdr:cxnSp>
      <xdr:cxnSp macro="">
        <xdr:nvCxnSpPr>
          <xdr:cNvPr id="38919" name="AutoShape 7"/>
          <xdr:cNvCxnSpPr>
            <a:cxnSpLocks noChangeShapeType="1"/>
            <a:stCxn id="18434" idx="5"/>
            <a:endCxn id="18436" idx="1"/>
          </xdr:cNvCxnSpPr>
        </xdr:nvCxnSpPr>
        <xdr:spPr bwMode="auto">
          <a:xfrm>
            <a:off x="1568" y="255"/>
            <a:ext cx="81" cy="86"/>
          </a:xfrm>
          <a:prstGeom prst="straightConnector1">
            <a:avLst/>
          </a:prstGeom>
          <a:noFill/>
          <a:ln w="9525">
            <a:solidFill>
              <a:srgbClr val="000000"/>
            </a:solidFill>
            <a:round/>
            <a:headEnd/>
            <a:tailEnd type="triangle" w="med" len="med"/>
          </a:ln>
        </xdr:spPr>
      </xdr:cxnSp>
      <xdr:cxnSp macro="">
        <xdr:nvCxnSpPr>
          <xdr:cNvPr id="38920" name="AutoShape 8"/>
          <xdr:cNvCxnSpPr>
            <a:cxnSpLocks noChangeShapeType="1"/>
            <a:stCxn id="18434" idx="4"/>
            <a:endCxn id="18437" idx="0"/>
          </xdr:cNvCxnSpPr>
        </xdr:nvCxnSpPr>
        <xdr:spPr bwMode="auto">
          <a:xfrm>
            <a:off x="1546" y="261"/>
            <a:ext cx="1" cy="74"/>
          </a:xfrm>
          <a:prstGeom prst="straightConnector1">
            <a:avLst/>
          </a:prstGeom>
          <a:noFill/>
          <a:ln w="9525">
            <a:solidFill>
              <a:srgbClr val="000000"/>
            </a:solidFill>
            <a:round/>
            <a:headEnd/>
            <a:tailEnd type="triangle" w="med" len="med"/>
          </a:ln>
        </xdr:spPr>
      </xdr:cxnSp>
      <xdr:cxnSp macro="">
        <xdr:nvCxnSpPr>
          <xdr:cNvPr id="38921" name="AutoShape 9"/>
          <xdr:cNvCxnSpPr>
            <a:cxnSpLocks noChangeShapeType="1"/>
            <a:stCxn id="18435" idx="3"/>
            <a:endCxn id="18437" idx="7"/>
          </xdr:cNvCxnSpPr>
        </xdr:nvCxnSpPr>
        <xdr:spPr bwMode="auto">
          <a:xfrm flipH="1">
            <a:off x="1569" y="255"/>
            <a:ext cx="80" cy="86"/>
          </a:xfrm>
          <a:prstGeom prst="straightConnector1">
            <a:avLst/>
          </a:prstGeom>
          <a:noFill/>
          <a:ln w="9525">
            <a:solidFill>
              <a:srgbClr val="000000"/>
            </a:solidFill>
            <a:round/>
            <a:headEnd/>
            <a:tailEnd type="triangle" w="med" len="med"/>
          </a:ln>
        </xdr:spPr>
      </xdr:cxnSp>
      <xdr:cxnSp macro="">
        <xdr:nvCxnSpPr>
          <xdr:cNvPr id="38922" name="AutoShape 10"/>
          <xdr:cNvCxnSpPr>
            <a:cxnSpLocks noChangeShapeType="1"/>
            <a:stCxn id="18435" idx="4"/>
            <a:endCxn id="18436" idx="0"/>
          </xdr:cNvCxnSpPr>
        </xdr:nvCxnSpPr>
        <xdr:spPr bwMode="auto">
          <a:xfrm>
            <a:off x="1672" y="261"/>
            <a:ext cx="0" cy="74"/>
          </a:xfrm>
          <a:prstGeom prst="straightConnector1">
            <a:avLst/>
          </a:prstGeom>
          <a:noFill/>
          <a:ln w="28575">
            <a:solidFill>
              <a:srgbClr val="000000"/>
            </a:solidFill>
            <a:round/>
            <a:headEnd/>
            <a:tailEnd type="triangle" w="med" len="med"/>
          </a:ln>
        </xdr:spPr>
      </xdr:cxnSp>
      <xdr:cxnSp macro="">
        <xdr:nvCxnSpPr>
          <xdr:cNvPr id="38923" name="AutoShape 11"/>
          <xdr:cNvCxnSpPr>
            <a:cxnSpLocks noChangeShapeType="1"/>
            <a:stCxn id="18436" idx="2"/>
            <a:endCxn id="18437" idx="6"/>
          </xdr:cNvCxnSpPr>
        </xdr:nvCxnSpPr>
        <xdr:spPr bwMode="auto">
          <a:xfrm flipH="1">
            <a:off x="1579" y="357"/>
            <a:ext cx="60" cy="0"/>
          </a:xfrm>
          <a:prstGeom prst="straightConnector1">
            <a:avLst/>
          </a:prstGeom>
          <a:noFill/>
          <a:ln w="9525">
            <a:solidFill>
              <a:srgbClr val="000000"/>
            </a:solidFill>
            <a:round/>
            <a:headEnd/>
            <a:tailEnd type="triangle" w="med" len="med"/>
          </a:ln>
        </xdr:spPr>
      </xdr:cxnSp>
      <xdr:sp macro="" textlink="">
        <xdr:nvSpPr>
          <xdr:cNvPr id="18444" name="Text Box 12"/>
          <xdr:cNvSpPr txBox="1">
            <a:spLocks noChangeArrowheads="1"/>
          </xdr:cNvSpPr>
        </xdr:nvSpPr>
        <xdr:spPr bwMode="auto">
          <a:xfrm>
            <a:off x="1606" y="217"/>
            <a:ext cx="9" cy="1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none" lIns="18288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  <xdr:sp macro="" textlink="">
        <xdr:nvSpPr>
          <xdr:cNvPr id="18445" name="Text Box 13"/>
          <xdr:cNvSpPr txBox="1">
            <a:spLocks noChangeArrowheads="1"/>
          </xdr:cNvSpPr>
        </xdr:nvSpPr>
        <xdr:spPr bwMode="auto">
          <a:xfrm>
            <a:off x="1676" y="305"/>
            <a:ext cx="16" cy="1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none" lIns="18288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50</a:t>
            </a:r>
          </a:p>
        </xdr:txBody>
      </xdr:sp>
      <xdr:sp macro="" textlink="">
        <xdr:nvSpPr>
          <xdr:cNvPr id="18446" name="Text Box 14"/>
          <xdr:cNvSpPr txBox="1">
            <a:spLocks noChangeArrowheads="1"/>
          </xdr:cNvSpPr>
        </xdr:nvSpPr>
        <xdr:spPr bwMode="auto">
          <a:xfrm>
            <a:off x="1583" y="322"/>
            <a:ext cx="28" cy="1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none" lIns="18288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9 / 1</a:t>
            </a:r>
          </a:p>
        </xdr:txBody>
      </xdr:sp>
      <xdr:sp macro="" textlink="">
        <xdr:nvSpPr>
          <xdr:cNvPr id="18447" name="Text Box 15"/>
          <xdr:cNvSpPr txBox="1">
            <a:spLocks noChangeArrowheads="1"/>
          </xdr:cNvSpPr>
        </xdr:nvSpPr>
        <xdr:spPr bwMode="auto">
          <a:xfrm>
            <a:off x="1583" y="363"/>
            <a:ext cx="9" cy="1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none" lIns="18288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9</a:t>
            </a:r>
          </a:p>
        </xdr:txBody>
      </xdr:sp>
      <xdr:sp macro="" textlink="">
        <xdr:nvSpPr>
          <xdr:cNvPr id="18448" name="Text Box 16"/>
          <xdr:cNvSpPr txBox="1">
            <a:spLocks noChangeArrowheads="1"/>
          </xdr:cNvSpPr>
        </xdr:nvSpPr>
        <xdr:spPr bwMode="auto">
          <a:xfrm>
            <a:off x="1531" y="302"/>
            <a:ext cx="20" cy="3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none" lIns="18288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6,5</a:t>
            </a:r>
          </a:p>
          <a:p>
            <a:pPr algn="l" rtl="0">
              <a:defRPr sz="1000"/>
            </a:pPr>
            <a:endParaRPr lang="nl-NL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8449" name="Text Box 17"/>
          <xdr:cNvSpPr txBox="1">
            <a:spLocks noChangeArrowheads="1"/>
          </xdr:cNvSpPr>
        </xdr:nvSpPr>
        <xdr:spPr bwMode="auto">
          <a:xfrm>
            <a:off x="1635" y="313"/>
            <a:ext cx="9" cy="1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none" lIns="18288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575</xdr:colOff>
      <xdr:row>1</xdr:row>
      <xdr:rowOff>38100</xdr:rowOff>
    </xdr:from>
    <xdr:to>
      <xdr:col>21</xdr:col>
      <xdr:colOff>66675</xdr:colOff>
      <xdr:row>12</xdr:row>
      <xdr:rowOff>85725</xdr:rowOff>
    </xdr:to>
    <xdr:grpSp>
      <xdr:nvGrpSpPr>
        <xdr:cNvPr id="39937" name="Group 12"/>
        <xdr:cNvGrpSpPr>
          <a:grpSpLocks/>
        </xdr:cNvGrpSpPr>
      </xdr:nvGrpSpPr>
      <xdr:grpSpPr bwMode="auto">
        <a:xfrm>
          <a:off x="5019675" y="200025"/>
          <a:ext cx="2514600" cy="1828800"/>
          <a:chOff x="527" y="21"/>
          <a:chExt cx="264" cy="192"/>
        </a:xfrm>
      </xdr:grpSpPr>
      <xdr:sp macro="" textlink="">
        <xdr:nvSpPr>
          <xdr:cNvPr id="26625" name="Oval 1"/>
          <xdr:cNvSpPr>
            <a:spLocks noChangeArrowheads="1"/>
          </xdr:cNvSpPr>
        </xdr:nvSpPr>
        <xdr:spPr bwMode="auto">
          <a:xfrm>
            <a:off x="527" y="21"/>
            <a:ext cx="39" cy="36"/>
          </a:xfrm>
          <a:prstGeom prst="ellipse">
            <a:avLst/>
          </a:prstGeom>
          <a:solidFill>
            <a:srgbClr val="FFFFFF"/>
          </a:solidFill>
          <a:ln w="25400" algn="ctr">
            <a:solidFill>
              <a:srgbClr val="C0C0C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1</a:t>
            </a:r>
          </a:p>
        </xdr:txBody>
      </xdr:sp>
      <xdr:sp macro="" textlink="">
        <xdr:nvSpPr>
          <xdr:cNvPr id="26626" name="Oval 3"/>
          <xdr:cNvSpPr>
            <a:spLocks noChangeArrowheads="1"/>
          </xdr:cNvSpPr>
        </xdr:nvSpPr>
        <xdr:spPr bwMode="auto">
          <a:xfrm>
            <a:off x="752" y="21"/>
            <a:ext cx="39" cy="35"/>
          </a:xfrm>
          <a:prstGeom prst="ellipse">
            <a:avLst/>
          </a:prstGeom>
          <a:solidFill>
            <a:srgbClr val="FFFFFF"/>
          </a:solidFill>
          <a:ln w="25400" algn="ctr">
            <a:solidFill>
              <a:srgbClr val="C0C0C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2</a:t>
            </a:r>
          </a:p>
        </xdr:txBody>
      </xdr:sp>
      <xdr:sp macro="" textlink="">
        <xdr:nvSpPr>
          <xdr:cNvPr id="26627" name="Oval 4"/>
          <xdr:cNvSpPr>
            <a:spLocks noChangeArrowheads="1"/>
          </xdr:cNvSpPr>
        </xdr:nvSpPr>
        <xdr:spPr bwMode="auto">
          <a:xfrm>
            <a:off x="752" y="177"/>
            <a:ext cx="39" cy="36"/>
          </a:xfrm>
          <a:prstGeom prst="ellipse">
            <a:avLst/>
          </a:prstGeom>
          <a:solidFill>
            <a:srgbClr val="FFFFFF"/>
          </a:solidFill>
          <a:ln w="25400" algn="ctr">
            <a:solidFill>
              <a:srgbClr val="C0C0C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3</a:t>
            </a:r>
          </a:p>
        </xdr:txBody>
      </xdr:sp>
      <xdr:sp macro="" textlink="">
        <xdr:nvSpPr>
          <xdr:cNvPr id="26628" name="Oval 5"/>
          <xdr:cNvSpPr>
            <a:spLocks noChangeArrowheads="1"/>
          </xdr:cNvSpPr>
        </xdr:nvSpPr>
        <xdr:spPr bwMode="auto">
          <a:xfrm>
            <a:off x="527" y="177"/>
            <a:ext cx="40" cy="36"/>
          </a:xfrm>
          <a:prstGeom prst="ellipse">
            <a:avLst/>
          </a:prstGeom>
          <a:solidFill>
            <a:srgbClr val="FFFFFF"/>
          </a:solidFill>
          <a:ln w="25400">
            <a:solidFill>
              <a:srgbClr val="C0C0C0"/>
            </a:solidFill>
            <a:round/>
            <a:headEnd/>
            <a:tailEnd/>
          </a:ln>
        </xdr:spPr>
        <xdr:txBody>
          <a:bodyPr vertOverflow="clip" wrap="square" lIns="27432" tIns="22860" rIns="27432" bIns="22860" anchor="ctr" upright="1"/>
          <a:lstStyle/>
          <a:p>
            <a:pPr algn="ctr" rtl="0">
              <a:defRPr sz="1000"/>
            </a:pPr>
            <a:r>
              <a:rPr lang="nl-NL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4</a:t>
            </a:r>
          </a:p>
        </xdr:txBody>
      </xdr:sp>
      <xdr:cxnSp macro="">
        <xdr:nvCxnSpPr>
          <xdr:cNvPr id="39942" name="AutoShape 9"/>
          <xdr:cNvCxnSpPr>
            <a:cxnSpLocks noChangeShapeType="1"/>
            <a:stCxn id="26627" idx="1"/>
            <a:endCxn id="26625" idx="5"/>
          </xdr:cNvCxnSpPr>
        </xdr:nvCxnSpPr>
        <xdr:spPr bwMode="auto">
          <a:xfrm flipH="1" flipV="1">
            <a:off x="560" y="53"/>
            <a:ext cx="198" cy="128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 type="arrow" w="lg" len="lg"/>
          </a:ln>
        </xdr:spPr>
      </xdr:cxnSp>
      <xdr:cxnSp macro="">
        <xdr:nvCxnSpPr>
          <xdr:cNvPr id="39943" name="AutoShape 10"/>
          <xdr:cNvCxnSpPr>
            <a:cxnSpLocks noChangeShapeType="1"/>
            <a:stCxn id="26627" idx="0"/>
            <a:endCxn id="26626" idx="4"/>
          </xdr:cNvCxnSpPr>
        </xdr:nvCxnSpPr>
        <xdr:spPr bwMode="auto">
          <a:xfrm flipV="1">
            <a:off x="771" y="57"/>
            <a:ext cx="0" cy="119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/>
          </a:ln>
        </xdr:spPr>
      </xdr:cxnSp>
      <xdr:cxnSp macro="">
        <xdr:nvCxnSpPr>
          <xdr:cNvPr id="39944" name="AutoShape 12"/>
          <xdr:cNvCxnSpPr>
            <a:cxnSpLocks noChangeShapeType="1"/>
            <a:stCxn id="26627" idx="2"/>
            <a:endCxn id="26628" idx="6"/>
          </xdr:cNvCxnSpPr>
        </xdr:nvCxnSpPr>
        <xdr:spPr bwMode="auto">
          <a:xfrm flipH="1">
            <a:off x="568" y="195"/>
            <a:ext cx="183" cy="0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none" w="lg" len="lg"/>
            <a:tailEnd type="arrow" w="lg" len="lg"/>
          </a:ln>
        </xdr:spPr>
      </xdr:cxnSp>
      <xdr:cxnSp macro="">
        <xdr:nvCxnSpPr>
          <xdr:cNvPr id="39945" name="AutoShape 14"/>
          <xdr:cNvCxnSpPr>
            <a:cxnSpLocks noChangeShapeType="1"/>
            <a:stCxn id="26626" idx="2"/>
            <a:endCxn id="26625" idx="6"/>
          </xdr:cNvCxnSpPr>
        </xdr:nvCxnSpPr>
        <xdr:spPr bwMode="auto">
          <a:xfrm flipH="1">
            <a:off x="567" y="39"/>
            <a:ext cx="184" cy="0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/>
          </a:ln>
        </xdr:spPr>
      </xdr:cxnSp>
      <xdr:cxnSp macro="">
        <xdr:nvCxnSpPr>
          <xdr:cNvPr id="39946" name="AutoShape 15"/>
          <xdr:cNvCxnSpPr>
            <a:cxnSpLocks noChangeShapeType="1"/>
            <a:stCxn id="26626" idx="3"/>
            <a:endCxn id="26628" idx="7"/>
          </xdr:cNvCxnSpPr>
        </xdr:nvCxnSpPr>
        <xdr:spPr bwMode="auto">
          <a:xfrm flipH="1">
            <a:off x="561" y="52"/>
            <a:ext cx="197" cy="129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arrow" w="lg" len="lg"/>
            <a:tailEnd type="arrow" w="lg" len="lg"/>
          </a:ln>
        </xdr:spPr>
      </xdr:cxnSp>
      <xdr:cxnSp macro="">
        <xdr:nvCxnSpPr>
          <xdr:cNvPr id="39947" name="AutoShape 12"/>
          <xdr:cNvCxnSpPr>
            <a:cxnSpLocks noChangeShapeType="1"/>
            <a:stCxn id="26628" idx="0"/>
            <a:endCxn id="26625" idx="4"/>
          </xdr:cNvCxnSpPr>
        </xdr:nvCxnSpPr>
        <xdr:spPr bwMode="auto">
          <a:xfrm flipV="1">
            <a:off x="547" y="58"/>
            <a:ext cx="0" cy="118"/>
          </a:xfrm>
          <a:prstGeom prst="straightConnector1">
            <a:avLst/>
          </a:prstGeom>
          <a:noFill/>
          <a:ln w="25400">
            <a:solidFill>
              <a:srgbClr val="C0C0C0"/>
            </a:solidFill>
            <a:round/>
            <a:headEnd type="none" w="lg" len="lg"/>
            <a:tailEnd type="arrow" w="lg" len="lg"/>
          </a:ln>
        </xdr:spPr>
      </xdr:cxn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54</xdr:row>
      <xdr:rowOff>28575</xdr:rowOff>
    </xdr:from>
    <xdr:to>
      <xdr:col>8</xdr:col>
      <xdr:colOff>581025</xdr:colOff>
      <xdr:row>61</xdr:row>
      <xdr:rowOff>85725</xdr:rowOff>
    </xdr:to>
    <xdr:sp macro="" textlink="">
      <xdr:nvSpPr>
        <xdr:cNvPr id="5128" name="Text Box 7"/>
        <xdr:cNvSpPr txBox="1">
          <a:spLocks noChangeArrowheads="1"/>
        </xdr:cNvSpPr>
      </xdr:nvSpPr>
      <xdr:spPr bwMode="auto">
        <a:xfrm>
          <a:off x="590550" y="8810625"/>
          <a:ext cx="4552950" cy="12096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nl-NL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rocedure:</a:t>
          </a:r>
          <a:endParaRPr lang="nl-NL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nl-NL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- Compute right eigenvector: iterate until stable and copy D25:D35 to RA(P=1)</a:t>
          </a:r>
        </a:p>
        <a:p>
          <a:pPr algn="l" rtl="0">
            <a:defRPr sz="1000"/>
          </a:pPr>
          <a:r>
            <a:rPr lang="nl-NL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- Transpose matrix: change G4 into 0</a:t>
          </a:r>
        </a:p>
        <a:p>
          <a:pPr algn="l" rtl="0">
            <a:defRPr sz="1000"/>
          </a:pPr>
          <a:r>
            <a:rPr lang="nl-NL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- Compute left eigenvector: iterate until stable and copy D25:D35 to LA(P=1)</a:t>
          </a:r>
        </a:p>
        <a:p>
          <a:pPr algn="l" rtl="0">
            <a:defRPr sz="1000"/>
          </a:pPr>
          <a:r>
            <a:rPr lang="nl-NL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- Reset G4 to 2</a:t>
          </a:r>
        </a:p>
        <a:p>
          <a:pPr algn="l" rtl="0">
            <a:defRPr sz="1000"/>
          </a:pPr>
          <a:endParaRPr lang="nl-NL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nl-NL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Results into Elo, Ra / La, Hasse</a:t>
          </a:r>
        </a:p>
        <a:p>
          <a:pPr algn="l" rtl="0">
            <a:defRPr sz="1000"/>
          </a:pPr>
          <a:endParaRPr lang="nl-NL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AD39"/>
  <sheetViews>
    <sheetView tabSelected="1" zoomScaleNormal="100" workbookViewId="0">
      <selection activeCell="K19" sqref="K19"/>
    </sheetView>
  </sheetViews>
  <sheetFormatPr defaultRowHeight="12.75"/>
  <cols>
    <col min="1" max="1" width="3.42578125" style="60" bestFit="1" customWidth="1"/>
    <col min="2" max="2" width="3.140625" customWidth="1"/>
    <col min="3" max="3" width="3.5703125" customWidth="1"/>
    <col min="4" max="4" width="3.28515625" customWidth="1"/>
    <col min="5" max="5" width="3" bestFit="1" customWidth="1"/>
    <col min="6" max="6" width="4" bestFit="1" customWidth="1"/>
    <col min="7" max="8" width="3" style="19" customWidth="1"/>
    <col min="9" max="9" width="2.7109375" bestFit="1" customWidth="1"/>
    <col min="10" max="10" width="4.7109375" bestFit="1" customWidth="1"/>
    <col min="11" max="11" width="6.42578125" bestFit="1" customWidth="1"/>
    <col min="12" max="12" width="6.5703125" bestFit="1" customWidth="1"/>
    <col min="13" max="13" width="8.7109375" bestFit="1" customWidth="1"/>
    <col min="14" max="14" width="8.85546875" bestFit="1" customWidth="1"/>
    <col min="15" max="15" width="3" customWidth="1"/>
    <col min="16" max="16" width="3.42578125" bestFit="1" customWidth="1"/>
    <col min="17" max="17" width="11.85546875" bestFit="1" customWidth="1"/>
    <col min="18" max="18" width="2.42578125" customWidth="1"/>
    <col min="19" max="19" width="7.5703125" bestFit="1" customWidth="1"/>
    <col min="20" max="20" width="7.42578125" bestFit="1" customWidth="1"/>
    <col min="21" max="21" width="8.140625" bestFit="1" customWidth="1"/>
    <col min="22" max="22" width="3.42578125" bestFit="1" customWidth="1"/>
    <col min="23" max="23" width="2.42578125" customWidth="1"/>
    <col min="25" max="25" width="12.5703125" bestFit="1" customWidth="1"/>
    <col min="26" max="26" width="9.28515625" bestFit="1" customWidth="1"/>
  </cols>
  <sheetData>
    <row r="2" spans="1:25" ht="18">
      <c r="B2" s="121" t="s">
        <v>363</v>
      </c>
      <c r="E2" s="121"/>
      <c r="F2" s="121"/>
      <c r="G2" s="122"/>
      <c r="H2" s="122"/>
      <c r="I2" s="121"/>
      <c r="J2" s="121"/>
      <c r="K2" s="121"/>
      <c r="L2" s="121"/>
      <c r="M2" s="121"/>
    </row>
    <row r="3" spans="1:25">
      <c r="J3" s="6"/>
      <c r="K3" s="6"/>
      <c r="L3" s="6"/>
      <c r="M3" s="6"/>
    </row>
    <row r="4" spans="1:25">
      <c r="J4" s="6">
        <v>1</v>
      </c>
      <c r="K4" s="6">
        <v>0.5</v>
      </c>
      <c r="L4" s="6">
        <v>0</v>
      </c>
      <c r="M4" s="6">
        <v>0</v>
      </c>
    </row>
    <row r="5" spans="1:25">
      <c r="A5" s="25">
        <f>COUNTA(C7:C9)</f>
        <v>3</v>
      </c>
      <c r="D5">
        <f>COLUMN(D:D)-COLUMN($C:$C)</f>
        <v>1</v>
      </c>
      <c r="E5">
        <f>COLUMN(E:E)-COLUMN($C:$C)</f>
        <v>2</v>
      </c>
      <c r="F5">
        <f>COLUMN(F:F)-COLUMN($C:$C)</f>
        <v>3</v>
      </c>
      <c r="J5" s="40" t="str">
        <f>"1"</f>
        <v>1</v>
      </c>
      <c r="K5" s="41" t="s">
        <v>1</v>
      </c>
      <c r="L5" s="41" t="str">
        <f>"0"</f>
        <v>0</v>
      </c>
      <c r="M5" s="42" t="s">
        <v>212</v>
      </c>
    </row>
    <row r="6" spans="1:25">
      <c r="A6" s="60" t="s">
        <v>8</v>
      </c>
      <c r="D6" s="25" t="s">
        <v>279</v>
      </c>
      <c r="J6" s="4" t="s">
        <v>4</v>
      </c>
      <c r="K6" s="4" t="s">
        <v>5</v>
      </c>
      <c r="L6" s="4" t="s">
        <v>6</v>
      </c>
      <c r="M6" s="4" t="s">
        <v>274</v>
      </c>
    </row>
    <row r="7" spans="1:25">
      <c r="A7" s="60">
        <f>ROW(7:7)-ROW($6:$6)</f>
        <v>1</v>
      </c>
      <c r="C7" t="s">
        <v>248</v>
      </c>
      <c r="D7" s="23" t="s">
        <v>212</v>
      </c>
      <c r="E7" s="23" t="s">
        <v>245</v>
      </c>
      <c r="F7" s="23" t="s">
        <v>1</v>
      </c>
      <c r="J7" s="1">
        <f t="array" aca="1" ref="J7" ca="1">SUM(LEN($D7:OFFSET($D7,0,$A$5-1))-LEN(SUBSTITUTE($D7:OFFSET($D7,0,$A$5-1),J$5,"")))</f>
        <v>1</v>
      </c>
      <c r="K7" s="1">
        <f t="array" aca="1" ref="K7" ca="1">SUM(LEN($D7:OFFSET($D7,0,$A$5-1))-LEN(SUBSTITUTE($D7:OFFSET($D7,0,$A$5-1),K$5,"")))</f>
        <v>1</v>
      </c>
      <c r="L7" s="1">
        <f t="array" aca="1" ref="L7" ca="1">SUM(LEN($D7:OFFSET($D7,0,$A$5-1))-LEN(SUBSTITUTE($D7:OFFSET($D7,0,$A$5-1),L$5,"")))</f>
        <v>0</v>
      </c>
      <c r="M7">
        <f ca="1">J7-L7</f>
        <v>1</v>
      </c>
    </row>
    <row r="8" spans="1:25">
      <c r="A8" s="60">
        <f ca="1">ROW(8:8)-ROW($6:$6)</f>
        <v>2</v>
      </c>
      <c r="C8" t="s">
        <v>249</v>
      </c>
      <c r="D8" s="23" t="s">
        <v>244</v>
      </c>
      <c r="E8" s="23" t="s">
        <v>212</v>
      </c>
      <c r="F8" s="23" t="s">
        <v>245</v>
      </c>
      <c r="J8" s="1">
        <f t="array" aca="1" ref="J8" ca="1">SUM(LEN($D8:OFFSET($D8,0,$A$5-1))-LEN(SUBSTITUTE($D8:OFFSET($D8,0,$A$5-1),J$5,"")))</f>
        <v>1</v>
      </c>
      <c r="K8" s="1">
        <f t="array" aca="1" ref="K8" ca="1">SUM(LEN($D8:OFFSET($D8,0,$A$5-1))-LEN(SUBSTITUTE($D8:OFFSET($D8,0,$A$5-1),K$5,"")))</f>
        <v>0</v>
      </c>
      <c r="L8" s="1">
        <f t="array" aca="1" ref="L8" ca="1">SUM(LEN($D8:OFFSET($D8,0,$A$5-1))-LEN(SUBSTITUTE($D8:OFFSET($D8,0,$A$5-1),L$5,"")))</f>
        <v>1</v>
      </c>
      <c r="M8">
        <f ca="1">J8-L8</f>
        <v>0</v>
      </c>
    </row>
    <row r="9" spans="1:25">
      <c r="A9" s="60">
        <f ca="1">ROW(9:9)-ROW($6:$6)</f>
        <v>3</v>
      </c>
      <c r="C9" t="s">
        <v>361</v>
      </c>
      <c r="D9" s="23" t="s">
        <v>1</v>
      </c>
      <c r="E9" s="23" t="s">
        <v>244</v>
      </c>
      <c r="F9" s="23" t="s">
        <v>212</v>
      </c>
      <c r="J9" s="1">
        <f t="array" aca="1" ref="J9" ca="1">SUM(LEN($D9:OFFSET($D9,0,$A$5-1))-LEN(SUBSTITUTE($D9:OFFSET($D9,0,$A$5-1),J$5,"")))</f>
        <v>0</v>
      </c>
      <c r="K9" s="1">
        <f t="array" aca="1" ref="K9" ca="1">SUM(LEN($D9:OFFSET($D9,0,$A$5-1))-LEN(SUBSTITUTE($D9:OFFSET($D9,0,$A$5-1),K$5,"")))</f>
        <v>1</v>
      </c>
      <c r="L9" s="1">
        <f t="array" aca="1" ref="L9" ca="1">SUM(LEN($D9:OFFSET($D9,0,$A$5-1))-LEN(SUBSTITUTE($D9:OFFSET($D9,0,$A$5-1),L$5,"")))</f>
        <v>1</v>
      </c>
      <c r="M9">
        <f ca="1">J9-L9</f>
        <v>-1</v>
      </c>
    </row>
    <row r="10" spans="1:25">
      <c r="J10">
        <f ca="1">SUM(J7:J9)</f>
        <v>2</v>
      </c>
      <c r="K10">
        <f ca="1">SUM(K7:K9)</f>
        <v>2</v>
      </c>
      <c r="L10">
        <f ca="1">SUM(L7:L9)</f>
        <v>2</v>
      </c>
      <c r="M10">
        <f ca="1">SUM(M7:M9)</f>
        <v>0</v>
      </c>
    </row>
    <row r="13" spans="1:25">
      <c r="F13" s="3"/>
    </row>
    <row r="14" spans="1:25">
      <c r="N14" s="4" t="s">
        <v>294</v>
      </c>
    </row>
    <row r="15" spans="1:25">
      <c r="C15" s="8"/>
      <c r="I15" s="4"/>
      <c r="J15" s="4" t="s">
        <v>247</v>
      </c>
      <c r="K15" s="4" t="s">
        <v>253</v>
      </c>
      <c r="L15" s="4"/>
      <c r="N15" s="69">
        <f ca="1">SUMPRODUCT(M17:M19,N17:N19)/SUMPRODUCT(M17:M19,M17:M19)</f>
        <v>0.89816095162972087</v>
      </c>
      <c r="U15" s="10">
        <f>400/LN(10)</f>
        <v>173.71779276130073</v>
      </c>
      <c r="V15" s="10"/>
    </row>
    <row r="16" spans="1:25" ht="15" thickBot="1">
      <c r="A16" s="91" t="str">
        <f>A6</f>
        <v>Nr</v>
      </c>
      <c r="B16" s="79"/>
      <c r="C16" s="79" t="s">
        <v>246</v>
      </c>
      <c r="D16" s="84" t="s">
        <v>248</v>
      </c>
      <c r="E16" s="84" t="s">
        <v>249</v>
      </c>
      <c r="F16" s="84" t="s">
        <v>250</v>
      </c>
      <c r="G16" s="86"/>
      <c r="H16" s="86" t="s">
        <v>290</v>
      </c>
      <c r="I16" s="84" t="str">
        <f>".1"</f>
        <v>.1</v>
      </c>
      <c r="J16" s="84" t="s">
        <v>252</v>
      </c>
      <c r="K16" s="84" t="s">
        <v>254</v>
      </c>
      <c r="L16" s="84" t="s">
        <v>266</v>
      </c>
      <c r="M16" s="84" t="s">
        <v>255</v>
      </c>
      <c r="N16" s="86" t="s">
        <v>291</v>
      </c>
      <c r="O16" s="84"/>
      <c r="P16" s="85" t="s">
        <v>265</v>
      </c>
      <c r="Q16" s="84" t="s">
        <v>269</v>
      </c>
      <c r="R16" s="79"/>
      <c r="S16" s="79" t="s">
        <v>261</v>
      </c>
      <c r="T16" s="85" t="s">
        <v>262</v>
      </c>
      <c r="U16" s="85" t="s">
        <v>156</v>
      </c>
      <c r="V16" s="79" t="s">
        <v>265</v>
      </c>
      <c r="Y16" s="71">
        <f t="array" ref="Y16">SUMSQ(M17:M19-Y17:Y19)</f>
        <v>0</v>
      </c>
    </row>
    <row r="17" spans="1:30" ht="13.5" thickTop="1">
      <c r="A17" s="60">
        <f>ROW(17:17)-ROW($16:$16)</f>
        <v>1</v>
      </c>
      <c r="C17" t="str">
        <f>C7</f>
        <v>x1</v>
      </c>
      <c r="D17" s="19">
        <f t="shared" ref="D17:F19" si="0">(LEN(D7)-LEN(SUBSTITUTE(D7,$J$5,"")))*$J$4+(LEN(D7)-LEN(SUBSTITUTE(D7,$L$5,"")))*$L$4+(LEN(D7)-LEN(SUBSTITUTE(D7,$K$5,"")))*$K$4+(LEN(D7)-LEN(SUBSTITUTE(D7,$M$5,"")))*$M$4</f>
        <v>0</v>
      </c>
      <c r="E17" s="19">
        <f t="shared" si="0"/>
        <v>1</v>
      </c>
      <c r="F17" s="19">
        <f t="shared" si="0"/>
        <v>0.5</v>
      </c>
      <c r="H17" s="19">
        <f>INDEX(D17:F17,A17)</f>
        <v>0</v>
      </c>
      <c r="I17">
        <v>1</v>
      </c>
      <c r="J17" s="10">
        <f t="array" ref="J17">SUMPRODUCT($D17:$F17,TRANSPOSE(I$17:I$19))</f>
        <v>1.5</v>
      </c>
      <c r="K17">
        <f t="array" ref="K17">SUMPRODUCT($D17:$F17,TRANSPOSE(J$17:J$19))</f>
        <v>1.25</v>
      </c>
      <c r="L17">
        <f t="array" ref="L17">SUMPRODUCT($D17:$F17,TRANSPOSE(K$17:K$19))</f>
        <v>0.875</v>
      </c>
      <c r="M17" s="87">
        <v>0.45945166758782441</v>
      </c>
      <c r="N17" s="69">
        <f t="array" ref="N17">SUMPRODUCT($D17:$F17,TRANSPOSE(M$17:M$19))</f>
        <v>0.41266154698854252</v>
      </c>
      <c r="O17" s="69"/>
      <c r="P17" s="9">
        <f>RANK(Q17,$Q$17:$Q$19)</f>
        <v>1</v>
      </c>
      <c r="Q17" s="69">
        <f>(J17-J27)/$J$4</f>
        <v>1</v>
      </c>
      <c r="T17" s="72">
        <f>J17/(J17+J27)</f>
        <v>0.75</v>
      </c>
      <c r="U17" s="9">
        <f>LN(T17/(1-T17))*$U$15</f>
        <v>190.84850188786498</v>
      </c>
      <c r="V17">
        <f>RANK(U17,U$17:U$19)</f>
        <v>1</v>
      </c>
      <c r="Y17" s="73">
        <f>N17/$N$20</f>
        <v>0.45945166758782441</v>
      </c>
      <c r="Z17">
        <f>N17/Y17</f>
        <v>0.89816095162972076</v>
      </c>
      <c r="AB17" s="69"/>
      <c r="AC17" s="69"/>
    </row>
    <row r="18" spans="1:30">
      <c r="A18" s="60">
        <f>ROW(18:18)-ROW($16:$16)</f>
        <v>2</v>
      </c>
      <c r="C18" t="str">
        <f>C8</f>
        <v>x2</v>
      </c>
      <c r="D18" s="19">
        <f t="shared" si="0"/>
        <v>0</v>
      </c>
      <c r="E18" s="19">
        <f t="shared" si="0"/>
        <v>0</v>
      </c>
      <c r="F18" s="19">
        <f t="shared" si="0"/>
        <v>1</v>
      </c>
      <c r="H18" s="19">
        <f>INDEX(D18:F18,A18)</f>
        <v>0</v>
      </c>
      <c r="I18">
        <v>1</v>
      </c>
      <c r="J18" s="123">
        <f t="array" ref="J18">SUMPRODUCT($D18:$F18,TRANSPOSE(I$17:I$19))</f>
        <v>1</v>
      </c>
      <c r="K18">
        <f t="array" ref="K18">SUMPRODUCT($D18:$F18,TRANSPOSE(J$17:J$19))</f>
        <v>0.5</v>
      </c>
      <c r="L18">
        <f t="array" ref="L18">SUMPRODUCT($D18:$F18,TRANSPOSE(K$17:K$19))</f>
        <v>0.75</v>
      </c>
      <c r="M18" s="87">
        <v>0.28477476156490955</v>
      </c>
      <c r="N18" s="69">
        <f t="array" ref="N18">SUMPRODUCT($D18:$F18,TRANSPOSE(M$17:M$19))</f>
        <v>0.25577357084726599</v>
      </c>
      <c r="O18" s="69"/>
      <c r="P18" s="9">
        <f>RANK(Q18,$Q$17:$Q$19)</f>
        <v>2</v>
      </c>
      <c r="Q18" s="69">
        <f>(J18-J28)/$J$4</f>
        <v>0</v>
      </c>
      <c r="T18" s="72">
        <f>J18/(J18+J28)</f>
        <v>0.5</v>
      </c>
      <c r="U18" s="9">
        <f>LN(T18/(1-T18))*$U$15</f>
        <v>0</v>
      </c>
      <c r="V18">
        <f>RANK(U18,$U$17:$U$19)</f>
        <v>2</v>
      </c>
      <c r="Y18" s="73">
        <f>N18/$N$20</f>
        <v>0.28477476156490955</v>
      </c>
      <c r="Z18">
        <f>N18/Y18</f>
        <v>0.89816095162972076</v>
      </c>
    </row>
    <row r="19" spans="1:30" ht="13.5" thickBot="1">
      <c r="A19" s="91">
        <f>ROW(19:19)-ROW($16:$16)</f>
        <v>3</v>
      </c>
      <c r="B19" s="79"/>
      <c r="C19" s="79" t="str">
        <f>C9</f>
        <v>x3</v>
      </c>
      <c r="D19" s="117">
        <f t="shared" si="0"/>
        <v>0.5</v>
      </c>
      <c r="E19" s="80">
        <f t="shared" si="0"/>
        <v>0</v>
      </c>
      <c r="F19" s="80">
        <f t="shared" si="0"/>
        <v>0</v>
      </c>
      <c r="G19" s="80"/>
      <c r="H19" s="80">
        <f>INDEX(D19:F19,A19)</f>
        <v>0</v>
      </c>
      <c r="I19" s="79">
        <v>1</v>
      </c>
      <c r="J19" s="95">
        <f t="array" ref="J19">SUMPRODUCT($D19:$F19,TRANSPOSE(I$17:I$19))</f>
        <v>0.5</v>
      </c>
      <c r="K19" s="120">
        <f t="array" ref="K19">SUMPRODUCT($D19:$F19,TRANSPOSE(J$17:J$19))</f>
        <v>0.75</v>
      </c>
      <c r="L19" s="79">
        <f t="array" ref="L19">SUMPRODUCT($D19:$F19,TRANSPOSE(K$17:K$19))</f>
        <v>0.625</v>
      </c>
      <c r="M19" s="88">
        <v>0.25577357084726599</v>
      </c>
      <c r="N19" s="82">
        <f t="array" ref="N19">SUMPRODUCT($D19:$F19,TRANSPOSE(M$17:M$19))</f>
        <v>0.2297258337939122</v>
      </c>
      <c r="O19" s="82"/>
      <c r="P19" s="81">
        <f>RANK(Q19,$Q$17:$Q$19)</f>
        <v>3</v>
      </c>
      <c r="Q19" s="82">
        <f>(J19-J29)/$J$4</f>
        <v>-1</v>
      </c>
      <c r="R19" s="79"/>
      <c r="S19" s="79"/>
      <c r="T19" s="83">
        <f>J19/(J19+J29)</f>
        <v>0.25</v>
      </c>
      <c r="U19" s="81">
        <f>LN(T19/(1-T19))*$U$15</f>
        <v>-190.84850188786498</v>
      </c>
      <c r="V19" s="79">
        <f>RANK(U19,$U$17:$U$19)</f>
        <v>3</v>
      </c>
      <c r="Y19" s="73">
        <f>N19/$N$20</f>
        <v>0.25577357084726599</v>
      </c>
      <c r="Z19">
        <f>N19/Y19</f>
        <v>0.89816095162972065</v>
      </c>
    </row>
    <row r="20" spans="1:30" ht="13.5" thickTop="1">
      <c r="F20">
        <f>SUM(D17:F19)</f>
        <v>3</v>
      </c>
      <c r="H20" s="19">
        <f t="shared" ref="H20:N20" si="1">SUM(H17:H19)</f>
        <v>0</v>
      </c>
      <c r="I20">
        <f t="shared" si="1"/>
        <v>3</v>
      </c>
      <c r="J20">
        <f t="shared" si="1"/>
        <v>3</v>
      </c>
      <c r="K20">
        <f t="shared" si="1"/>
        <v>2.5</v>
      </c>
      <c r="L20">
        <f t="shared" si="1"/>
        <v>2.25</v>
      </c>
      <c r="M20" s="48">
        <f t="shared" si="1"/>
        <v>1</v>
      </c>
      <c r="N20" s="69">
        <f t="shared" si="1"/>
        <v>0.89816095162972076</v>
      </c>
      <c r="O20" s="69"/>
      <c r="P20" s="69"/>
      <c r="Q20" s="69">
        <f>SUM(Q17:Q19)</f>
        <v>0</v>
      </c>
      <c r="S20" s="71"/>
      <c r="T20" s="72">
        <f>SUM(T17:T19)</f>
        <v>1.5</v>
      </c>
      <c r="U20" s="69"/>
      <c r="V20" s="69"/>
      <c r="Y20" s="69">
        <f>SUM(Y17:Y19)</f>
        <v>1</v>
      </c>
    </row>
    <row r="21" spans="1:30">
      <c r="T21" s="72"/>
    </row>
    <row r="23" spans="1:30">
      <c r="M23" t="s">
        <v>276</v>
      </c>
    </row>
    <row r="25" spans="1:30">
      <c r="I25" s="4"/>
      <c r="J25" s="4" t="s">
        <v>247</v>
      </c>
      <c r="K25" s="4" t="s">
        <v>253</v>
      </c>
      <c r="L25" s="4"/>
      <c r="N25" s="69">
        <f>SUMPRODUCT(M27:M29,N27:N29)/SUMPRODUCT(M27:M29,M27:M29)</f>
        <v>0.89816095162972087</v>
      </c>
      <c r="P25" s="69"/>
      <c r="Q25" s="10">
        <f>(J30-H30)</f>
        <v>3</v>
      </c>
      <c r="S25" s="69"/>
      <c r="AC25" t="s">
        <v>310</v>
      </c>
    </row>
    <row r="26" spans="1:30" ht="15" thickBot="1">
      <c r="A26" s="91" t="s">
        <v>8</v>
      </c>
      <c r="B26" s="79"/>
      <c r="C26" s="79" t="s">
        <v>256</v>
      </c>
      <c r="D26" s="79" t="s">
        <v>248</v>
      </c>
      <c r="E26" s="79" t="s">
        <v>249</v>
      </c>
      <c r="F26" s="79" t="s">
        <v>250</v>
      </c>
      <c r="G26" s="80"/>
      <c r="H26" s="86" t="s">
        <v>290</v>
      </c>
      <c r="I26" s="84" t="str">
        <f>".1"</f>
        <v>.1</v>
      </c>
      <c r="J26" s="84" t="s">
        <v>257</v>
      </c>
      <c r="K26" s="84" t="s">
        <v>258</v>
      </c>
      <c r="L26" s="84" t="s">
        <v>259</v>
      </c>
      <c r="M26" s="84" t="s">
        <v>260</v>
      </c>
      <c r="N26" s="84" t="s">
        <v>292</v>
      </c>
      <c r="O26" s="82"/>
      <c r="P26" s="85" t="s">
        <v>265</v>
      </c>
      <c r="Q26" s="85" t="s">
        <v>270</v>
      </c>
      <c r="R26" s="79"/>
      <c r="S26" s="85" t="s">
        <v>369</v>
      </c>
      <c r="T26" s="85" t="s">
        <v>262</v>
      </c>
      <c r="U26" s="85" t="s">
        <v>156</v>
      </c>
      <c r="V26" s="82" t="s">
        <v>265</v>
      </c>
      <c r="Y26" s="71">
        <f t="array" ref="Y26">SUMSQ(M27:M29-Y27:Y29)</f>
        <v>6.1629758220391547E-33</v>
      </c>
      <c r="AD26" t="s">
        <v>311</v>
      </c>
    </row>
    <row r="27" spans="1:30" ht="13.5" thickTop="1">
      <c r="A27" s="60">
        <f>ROW(27:27)-ROW($26:$26)</f>
        <v>1</v>
      </c>
      <c r="C27" s="75" t="str">
        <f>C17</f>
        <v>x1</v>
      </c>
      <c r="D27" s="3">
        <f t="array" ref="D27:F29">TRANSPOSE(D17:F19)</f>
        <v>0</v>
      </c>
      <c r="E27" s="3">
        <v>0</v>
      </c>
      <c r="F27" s="3">
        <v>0.5</v>
      </c>
      <c r="G27" s="3"/>
      <c r="H27" s="3">
        <f>INDEX(D27:F27,A27)</f>
        <v>0</v>
      </c>
      <c r="I27" s="75">
        <v>1</v>
      </c>
      <c r="J27" s="75">
        <f t="array" ref="J27">SUMPRODUCT($D27:$F27,TRANSPOSE(I$27:I$29))</f>
        <v>0.5</v>
      </c>
      <c r="K27" s="75">
        <f t="array" ref="K27">SUMPRODUCT($D27:$F27,TRANSPOSE(J$27:J$29))</f>
        <v>0.75</v>
      </c>
      <c r="L27" s="75">
        <f t="array" ref="L27">SUMPRODUCT($D27:$F27,TRANSPOSE(K$27:K$29))</f>
        <v>0.625</v>
      </c>
      <c r="M27" s="89">
        <v>0.25577357084726604</v>
      </c>
      <c r="N27" s="69">
        <f t="array" ref="N27">SUMPRODUCT($D27:$F27,TRANSPOSE(M$27:M$29))</f>
        <v>0.22972583379391223</v>
      </c>
      <c r="O27" s="75"/>
      <c r="P27" s="76">
        <f>RANK(Q27,$Q$27:$Q$29)</f>
        <v>1</v>
      </c>
      <c r="Q27" s="124">
        <f>ROUND((M17-M27)/$J$4*$Q$25,5)</f>
        <v>0.61102999999999996</v>
      </c>
      <c r="R27" s="75"/>
      <c r="S27" s="77">
        <f>M17/M27</f>
        <v>1.7963219032594411</v>
      </c>
      <c r="T27" s="78">
        <f>(M17/(M17+M27))</f>
        <v>0.64238738078245472</v>
      </c>
      <c r="U27" s="76">
        <f>LN(S27)*$U$15</f>
        <v>101.75366618023999</v>
      </c>
      <c r="V27" s="75">
        <f>RANK(U27,U$27:U$29)</f>
        <v>1</v>
      </c>
      <c r="Y27" s="73">
        <f>N27/$N$30</f>
        <v>0.25577357084726599</v>
      </c>
    </row>
    <row r="28" spans="1:30">
      <c r="A28" s="60">
        <f>ROW(28:28)-ROW($26:$26)</f>
        <v>2</v>
      </c>
      <c r="C28" s="75" t="str">
        <f>C18</f>
        <v>x2</v>
      </c>
      <c r="D28" s="3">
        <v>1</v>
      </c>
      <c r="E28" s="3">
        <v>0</v>
      </c>
      <c r="F28" s="3">
        <v>0</v>
      </c>
      <c r="G28" s="3"/>
      <c r="H28" s="3">
        <f>INDEX(D28:F28,A28)</f>
        <v>0</v>
      </c>
      <c r="I28" s="75">
        <v>1</v>
      </c>
      <c r="J28" s="75">
        <f t="array" ref="J28">SUMPRODUCT($D28:$F28,TRANSPOSE(I$27:I$29))</f>
        <v>1</v>
      </c>
      <c r="K28" s="75">
        <f t="array" ref="K28">SUMPRODUCT($D28:$F28,TRANSPOSE(J$27:J$29))</f>
        <v>0.5</v>
      </c>
      <c r="L28" s="75">
        <f t="array" ref="L28">SUMPRODUCT($D28:$F28,TRANSPOSE(K$27:K$29))</f>
        <v>0.75</v>
      </c>
      <c r="M28" s="89">
        <v>0.28477476156490955</v>
      </c>
      <c r="N28" s="69">
        <f t="array" ref="N28">SUMPRODUCT($D28:$F28,TRANSPOSE(M$27:M$29))</f>
        <v>0.25577357084726604</v>
      </c>
      <c r="O28" s="75"/>
      <c r="P28" s="76">
        <f>RANK(Q28,$Q$27:$Q$29)</f>
        <v>2</v>
      </c>
      <c r="Q28" s="124">
        <f>ROUND((M18-M28)/$J$4*$Q$25,5)</f>
        <v>0</v>
      </c>
      <c r="R28" s="75"/>
      <c r="S28" s="77">
        <f>M18/M28</f>
        <v>1</v>
      </c>
      <c r="T28" s="78">
        <f>(M18/(M18+M28))</f>
        <v>0.5</v>
      </c>
      <c r="U28" s="76">
        <f>LN(S28)*$U$15</f>
        <v>0</v>
      </c>
      <c r="V28" s="75">
        <f>RANK(U28,U$27:U$29)</f>
        <v>2</v>
      </c>
      <c r="Y28" s="73">
        <f>N28/$N$30</f>
        <v>0.28477476156490955</v>
      </c>
      <c r="AD28" t="s">
        <v>309</v>
      </c>
    </row>
    <row r="29" spans="1:30" ht="13.5" thickBot="1">
      <c r="A29" s="91">
        <f>ROW(29:29)-ROW($26:$26)</f>
        <v>3</v>
      </c>
      <c r="B29" s="79"/>
      <c r="C29" s="79" t="str">
        <f>C19</f>
        <v>x3</v>
      </c>
      <c r="D29" s="80">
        <v>0.5</v>
      </c>
      <c r="E29" s="80">
        <v>1</v>
      </c>
      <c r="F29" s="80">
        <v>0</v>
      </c>
      <c r="G29" s="80"/>
      <c r="H29" s="80">
        <f>INDEX(D29:F29,A29)</f>
        <v>0</v>
      </c>
      <c r="I29" s="79">
        <v>1</v>
      </c>
      <c r="J29" s="79">
        <f t="array" ref="J29">SUMPRODUCT($D29:$F29,TRANSPOSE(I$27:I$29))</f>
        <v>1.5</v>
      </c>
      <c r="K29" s="79">
        <f t="array" ref="K29">SUMPRODUCT($D29:$F29,TRANSPOSE(J$27:J$29))</f>
        <v>1.25</v>
      </c>
      <c r="L29" s="79">
        <f t="array" ref="L29">SUMPRODUCT($D29:$F29,TRANSPOSE(K$27:K$29))</f>
        <v>0.875</v>
      </c>
      <c r="M29" s="88">
        <v>0.45945166758782446</v>
      </c>
      <c r="N29" s="82">
        <f t="array" ref="N29">SUMPRODUCT($D29:$F29,TRANSPOSE(M$27:M$29))</f>
        <v>0.41266154698854257</v>
      </c>
      <c r="O29" s="79"/>
      <c r="P29" s="81">
        <f>RANK(Q29,$Q$27:$Q$29)</f>
        <v>3</v>
      </c>
      <c r="Q29" s="101">
        <f>ROUND((M19-M29)/$J$4*$Q$25,5)</f>
        <v>-0.61102999999999996</v>
      </c>
      <c r="R29" s="79"/>
      <c r="S29" s="82">
        <f>M19/M29</f>
        <v>0.5566930950324056</v>
      </c>
      <c r="T29" s="83">
        <f>(M19/(M19+M29))</f>
        <v>0.35761261921754522</v>
      </c>
      <c r="U29" s="81">
        <f>LN(S29)*$U$15</f>
        <v>-101.75366618024005</v>
      </c>
      <c r="V29" s="79">
        <f>RANK(U29,U$27:U$29)</f>
        <v>3</v>
      </c>
      <c r="Y29" s="73">
        <f>N29/$N$30</f>
        <v>0.45945166758782441</v>
      </c>
      <c r="AB29" t="s">
        <v>281</v>
      </c>
    </row>
    <row r="30" spans="1:30" ht="13.5" thickTop="1">
      <c r="F30">
        <f>SUM(D27:F29)</f>
        <v>3</v>
      </c>
      <c r="H30" s="19">
        <f t="shared" ref="H30:N30" si="2">SUM(H27:H29)</f>
        <v>0</v>
      </c>
      <c r="I30">
        <f t="shared" si="2"/>
        <v>3</v>
      </c>
      <c r="J30">
        <f t="shared" si="2"/>
        <v>3</v>
      </c>
      <c r="K30">
        <f t="shared" si="2"/>
        <v>2.5</v>
      </c>
      <c r="L30">
        <f t="shared" si="2"/>
        <v>2.25</v>
      </c>
      <c r="M30" s="48">
        <f t="shared" si="2"/>
        <v>1</v>
      </c>
      <c r="N30" s="69">
        <f t="shared" si="2"/>
        <v>0.89816095162972087</v>
      </c>
      <c r="P30" s="9"/>
      <c r="Q30" s="69">
        <f>SUM(Q27:Q29)</f>
        <v>0</v>
      </c>
      <c r="T30" s="72">
        <f>SUM(T27:T29)</f>
        <v>1.5</v>
      </c>
      <c r="U30" s="69"/>
      <c r="Y30" s="69">
        <f>SUM(Y27:Y29)</f>
        <v>1</v>
      </c>
    </row>
    <row r="31" spans="1:30">
      <c r="AB31" t="s">
        <v>312</v>
      </c>
    </row>
    <row r="32" spans="1:30">
      <c r="D32" t="s">
        <v>303</v>
      </c>
    </row>
    <row r="33" spans="4:20">
      <c r="M33" s="8" t="s">
        <v>304</v>
      </c>
      <c r="T33" s="78"/>
    </row>
    <row r="34" spans="4:20">
      <c r="M34" s="69"/>
      <c r="T34" s="78"/>
    </row>
    <row r="35" spans="4:20">
      <c r="D35" t="s">
        <v>284</v>
      </c>
      <c r="M35" s="69"/>
      <c r="T35" s="78"/>
    </row>
    <row r="36" spans="4:20">
      <c r="D36" s="70" t="s">
        <v>288</v>
      </c>
      <c r="M36" s="69"/>
      <c r="T36" s="78"/>
    </row>
    <row r="37" spans="4:20">
      <c r="D37" t="s">
        <v>283</v>
      </c>
      <c r="M37" s="69"/>
      <c r="T37" s="78"/>
    </row>
    <row r="38" spans="4:20">
      <c r="D38" t="s">
        <v>285</v>
      </c>
      <c r="M38" s="69"/>
    </row>
    <row r="39" spans="4:20">
      <c r="D39" t="s">
        <v>287</v>
      </c>
    </row>
  </sheetData>
  <sheetCalcPr fullCalcOnLoad="1"/>
  <phoneticPr fontId="20" type="noConversion"/>
  <conditionalFormatting sqref="M10">
    <cfRule type="cellIs" dxfId="24" priority="2" stopIfTrue="1" operator="notEqual">
      <formula>0</formula>
    </cfRule>
  </conditionalFormatting>
  <pageMargins left="0.75" right="0.75" top="1" bottom="1" header="0.5" footer="0.5"/>
  <pageSetup paperSize="9" scale="90" orientation="landscape" verticalDpi="300" r:id="rId1"/>
  <headerFooter alignWithMargins="0"/>
  <colBreaks count="1" manualBreakCount="1">
    <brk id="26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N78"/>
  <sheetViews>
    <sheetView topLeftCell="A31" zoomScale="95" zoomScaleNormal="95" workbookViewId="0">
      <selection activeCell="J57" sqref="J57:J74"/>
    </sheetView>
  </sheetViews>
  <sheetFormatPr defaultColWidth="11.7109375" defaultRowHeight="12.75"/>
  <cols>
    <col min="1" max="1" width="4.85546875" customWidth="1"/>
    <col min="2" max="2" width="3.85546875" customWidth="1"/>
    <col min="3" max="3" width="19.7109375" customWidth="1"/>
    <col min="4" max="4" width="6.140625" customWidth="1"/>
    <col min="5" max="5" width="7.28515625" bestFit="1" customWidth="1"/>
    <col min="6" max="6" width="7" bestFit="1" customWidth="1"/>
    <col min="7" max="7" width="11.42578125" bestFit="1" customWidth="1"/>
    <col min="8" max="8" width="8.42578125" bestFit="1" customWidth="1"/>
    <col min="9" max="9" width="9.28515625" bestFit="1" customWidth="1"/>
    <col min="10" max="11" width="8.42578125" customWidth="1"/>
    <col min="12" max="12" width="8.85546875" bestFit="1" customWidth="1"/>
    <col min="13" max="13" width="9.5703125" bestFit="1" customWidth="1"/>
    <col min="14" max="14" width="6.140625" customWidth="1"/>
    <col min="15" max="15" width="8.7109375" style="11" customWidth="1"/>
    <col min="16" max="16" width="7.7109375" customWidth="1"/>
    <col min="17" max="18" width="6.28515625" bestFit="1" customWidth="1"/>
    <col min="19" max="19" width="6" bestFit="1" customWidth="1"/>
    <col min="20" max="20" width="6.28515625" bestFit="1" customWidth="1"/>
    <col min="21" max="21" width="5.7109375" bestFit="1" customWidth="1"/>
    <col min="22" max="23" width="6.28515625" bestFit="1" customWidth="1"/>
    <col min="24" max="24" width="6" bestFit="1" customWidth="1"/>
    <col min="25" max="25" width="5.7109375" bestFit="1" customWidth="1"/>
    <col min="26" max="26" width="6.28515625" bestFit="1" customWidth="1"/>
    <col min="27" max="27" width="6" bestFit="1" customWidth="1"/>
    <col min="28" max="28" width="5" bestFit="1" customWidth="1"/>
    <col min="29" max="29" width="5.28515625" customWidth="1"/>
    <col min="30" max="40" width="5.5703125" bestFit="1" customWidth="1"/>
  </cols>
  <sheetData>
    <row r="1" spans="1:40">
      <c r="A1" s="19"/>
      <c r="C1" s="2" t="s">
        <v>152</v>
      </c>
    </row>
    <row r="2" spans="1:40" ht="15.75">
      <c r="C2" s="8" t="s">
        <v>238</v>
      </c>
      <c r="H2" s="16"/>
    </row>
    <row r="4" spans="1:40">
      <c r="E4" s="20" t="s">
        <v>0</v>
      </c>
      <c r="G4" s="11">
        <v>2</v>
      </c>
      <c r="H4" s="11">
        <v>1</v>
      </c>
      <c r="I4" s="11">
        <f>2-G4</f>
        <v>0</v>
      </c>
    </row>
    <row r="5" spans="1:40">
      <c r="A5">
        <f>ROWS(A7:A24)</f>
        <v>18</v>
      </c>
      <c r="D5" s="18">
        <f>COUNTA(C7:C25)</f>
        <v>18</v>
      </c>
      <c r="E5" s="3">
        <v>1</v>
      </c>
      <c r="G5" s="40" t="str">
        <f>"1"</f>
        <v>1</v>
      </c>
      <c r="H5" s="41" t="s">
        <v>1</v>
      </c>
      <c r="I5" s="42" t="str">
        <f>"0"</f>
        <v>0</v>
      </c>
      <c r="O5" s="8">
        <f>COLUMN(AA7)-COLUMN(P7)+1</f>
        <v>12</v>
      </c>
    </row>
    <row r="6" spans="1:40">
      <c r="A6" s="4" t="s">
        <v>2</v>
      </c>
      <c r="B6" s="4"/>
      <c r="C6" s="5" t="s">
        <v>7</v>
      </c>
      <c r="D6" s="6"/>
      <c r="E6" s="4" t="s">
        <v>3</v>
      </c>
      <c r="F6" s="4"/>
      <c r="G6" s="4" t="s">
        <v>4</v>
      </c>
      <c r="H6" s="4" t="s">
        <v>5</v>
      </c>
      <c r="I6" s="7" t="s">
        <v>6</v>
      </c>
      <c r="J6" s="4" t="s">
        <v>236</v>
      </c>
      <c r="K6" s="4"/>
      <c r="O6" s="37" t="s">
        <v>4</v>
      </c>
      <c r="P6" s="25" t="s">
        <v>142</v>
      </c>
      <c r="Q6" s="25"/>
      <c r="R6" s="25"/>
      <c r="S6" s="25"/>
      <c r="T6" s="25"/>
      <c r="AC6" s="8" t="s">
        <v>141</v>
      </c>
      <c r="AD6" s="8"/>
      <c r="AE6" s="8"/>
      <c r="AF6" s="8"/>
      <c r="AG6" s="8"/>
    </row>
    <row r="7" spans="1:40">
      <c r="A7" s="1">
        <f t="shared" ref="A7:A24" si="0">ROW(A7)-ROW($A$6)</f>
        <v>1</v>
      </c>
      <c r="B7" s="1"/>
      <c r="C7" s="24" t="s">
        <v>36</v>
      </c>
      <c r="D7" s="22"/>
      <c r="E7" s="10">
        <f t="shared" ref="E7:E24" ca="1" si="1">SUM(G7:I7)</f>
        <v>12</v>
      </c>
      <c r="G7" s="1">
        <f t="array" aca="1" ref="G7" ca="1">SUM(LEN(RIGHT($P7:OFFSET($P7,0,$O$5-1),2))-LEN(SUBSTITUTE(RIGHT($P7:OFFSET($P7,0,$O$5-1),2),G$5,"")))</f>
        <v>9</v>
      </c>
      <c r="H7" s="1">
        <f t="array" aca="1" ref="H7" ca="1">SUM(LEN(RIGHT($P7:OFFSET($P7,0,$O$5-1),2))-LEN(SUBSTITUTE(RIGHT($P7:OFFSET($P7,0,$O$5-1),2),H$5,"")))</f>
        <v>2</v>
      </c>
      <c r="I7" s="1">
        <f t="array" aca="1" ref="I7" ca="1">SUM(LEN(RIGHT($P7:OFFSET($P7,0,$O$5-1),2))-LEN(SUBSTITUTE(RIGHT($P7:OFFSET($P7,0,$O$5-1),2),I$5,"")))</f>
        <v>1</v>
      </c>
      <c r="J7">
        <f ca="1">G7-I7</f>
        <v>8</v>
      </c>
      <c r="O7" s="10">
        <f t="shared" ref="O7:O24" ca="1" si="2">G7*$E$5+(H7)*0.5*$E$5</f>
        <v>10</v>
      </c>
      <c r="P7" s="45" t="s">
        <v>132</v>
      </c>
      <c r="Q7" s="23" t="s">
        <v>37</v>
      </c>
      <c r="R7" s="23" t="s">
        <v>38</v>
      </c>
      <c r="S7" s="23" t="s">
        <v>39</v>
      </c>
      <c r="T7" s="23" t="s">
        <v>40</v>
      </c>
      <c r="U7" s="23" t="s">
        <v>41</v>
      </c>
      <c r="V7" s="23" t="s">
        <v>42</v>
      </c>
      <c r="W7" s="23" t="s">
        <v>43</v>
      </c>
      <c r="X7" s="23" t="s">
        <v>44</v>
      </c>
      <c r="Y7" s="23" t="s">
        <v>45</v>
      </c>
      <c r="Z7" s="23" t="s">
        <v>46</v>
      </c>
      <c r="AA7" s="24" t="s">
        <v>47</v>
      </c>
      <c r="AB7" s="17"/>
      <c r="AC7">
        <f t="shared" ref="AC7:AC24" ca="1" si="3">IF(ISERR(VALUE(LEFT(P7,LEN(P7)-2))),0,VALUE(LEFT(P7,LEN(P7)-2)))</f>
        <v>1</v>
      </c>
      <c r="AD7">
        <f t="shared" ref="AD7:AD24" si="4">IF(ISERR(VALUE(LEFT(Q7,LEN(Q7)-2))),0,VALUE(LEFT(Q7,LEN(Q7)-2)))</f>
        <v>10</v>
      </c>
      <c r="AE7">
        <f t="shared" ref="AE7:AE24" si="5">IF(ISERR(VALUE(LEFT(R7,LEN(R7)-2))),0,VALUE(LEFT(R7,LEN(R7)-2)))</f>
        <v>16</v>
      </c>
      <c r="AF7">
        <f t="shared" ref="AF7:AF24" si="6">IF(ISERR(VALUE(LEFT(S7,LEN(S7)-2))),0,VALUE(LEFT(S7,LEN(S7)-2)))</f>
        <v>14</v>
      </c>
      <c r="AG7">
        <f t="shared" ref="AG7:AG24" si="7">IF(ISERR(VALUE(LEFT(T7,LEN(T7)-2))),0,VALUE(LEFT(T7,LEN(T7)-2)))</f>
        <v>4</v>
      </c>
      <c r="AH7">
        <f t="shared" ref="AH7:AH24" si="8">IF(ISERR(VALUE(LEFT(U7,LEN(U7)-2))),0,VALUE(LEFT(U7,LEN(U7)-2)))</f>
        <v>15</v>
      </c>
      <c r="AI7">
        <f t="shared" ref="AI7:AI24" si="9">IF(ISERR(VALUE(LEFT(V7,LEN(V7)-2))),0,VALUE(LEFT(V7,LEN(V7)-2)))</f>
        <v>7</v>
      </c>
      <c r="AJ7">
        <f t="shared" ref="AJ7:AJ24" si="10">IF(ISERR(VALUE(LEFT(W7,LEN(W7)-2))),0,VALUE(LEFT(W7,LEN(W7)-2)))</f>
        <v>8</v>
      </c>
      <c r="AK7">
        <f t="shared" ref="AK7:AK24" si="11">IF(ISERR(VALUE(LEFT(X7,LEN(X7)-2))),0,VALUE(LEFT(X7,LEN(X7)-2)))</f>
        <v>17</v>
      </c>
      <c r="AL7">
        <f t="shared" ref="AL7:AL24" si="12">IF(ISERR(VALUE(LEFT(Y7,LEN(Y7)-2))),0,VALUE(LEFT(Y7,LEN(Y7)-2)))</f>
        <v>9</v>
      </c>
      <c r="AM7">
        <f t="shared" ref="AM7:AM24" si="13">IF(ISERR(VALUE(LEFT(Z7,LEN(Z7)-2))),0,VALUE(LEFT(Z7,LEN(Z7)-2)))</f>
        <v>18</v>
      </c>
      <c r="AN7">
        <f t="shared" ref="AN7:AN24" si="14">IF(ISERR(VALUE(LEFT(AA7,LEN(AA7)-2))),0,VALUE(LEFT(AA7,LEN(AA7)-2)))</f>
        <v>13</v>
      </c>
    </row>
    <row r="8" spans="1:40">
      <c r="A8" s="1">
        <f t="shared" si="0"/>
        <v>2</v>
      </c>
      <c r="B8" s="1"/>
      <c r="C8" s="24" t="s">
        <v>48</v>
      </c>
      <c r="D8" s="22"/>
      <c r="E8" s="10">
        <f t="shared" ca="1" si="1"/>
        <v>12</v>
      </c>
      <c r="G8" s="1">
        <f t="array" aca="1" ref="G8" ca="1">SUM(LEN(RIGHT($P8:OFFSET($P8,0,$O$5-1),2))-LEN(SUBSTITUTE(RIGHT($P8:OFFSET($P8,0,$O$5-1),2),G$5,"")))</f>
        <v>6</v>
      </c>
      <c r="H8" s="1">
        <f t="array" aca="1" ref="H8" ca="1">SUM(LEN(RIGHT($P8:OFFSET($P8,0,$O$5-1),2))-LEN(SUBSTITUTE(RIGHT($P8:OFFSET($P8,0,$O$5-1),2),H$5,"")))</f>
        <v>6</v>
      </c>
      <c r="I8" s="1">
        <f t="array" aca="1" ref="I8" ca="1">SUM(LEN(RIGHT($P8:OFFSET($P8,0,$O$5-1),2))-LEN(SUBSTITUTE(RIGHT($P8:OFFSET($P8,0,$O$5-1),2),I$5,"")))</f>
        <v>0</v>
      </c>
      <c r="J8">
        <f t="shared" ref="J8:J24" ca="1" si="15">G8-I8</f>
        <v>6</v>
      </c>
      <c r="O8" s="10">
        <f t="shared" ca="1" si="2"/>
        <v>9</v>
      </c>
      <c r="P8" s="45" t="s">
        <v>75</v>
      </c>
      <c r="Q8" s="23" t="s">
        <v>49</v>
      </c>
      <c r="R8" s="23" t="s">
        <v>50</v>
      </c>
      <c r="S8" s="23" t="s">
        <v>51</v>
      </c>
      <c r="T8" s="23" t="s">
        <v>52</v>
      </c>
      <c r="U8" s="23" t="s">
        <v>53</v>
      </c>
      <c r="V8" s="23" t="s">
        <v>54</v>
      </c>
      <c r="W8" s="23" t="s">
        <v>55</v>
      </c>
      <c r="X8" s="23" t="s">
        <v>56</v>
      </c>
      <c r="Y8" s="23" t="s">
        <v>39</v>
      </c>
      <c r="Z8" s="23" t="s">
        <v>57</v>
      </c>
      <c r="AA8" s="24" t="s">
        <v>41</v>
      </c>
      <c r="AB8" s="17"/>
      <c r="AC8">
        <f t="shared" ca="1" si="3"/>
        <v>2</v>
      </c>
      <c r="AD8">
        <f t="shared" si="4"/>
        <v>7</v>
      </c>
      <c r="AE8">
        <f t="shared" si="5"/>
        <v>6</v>
      </c>
      <c r="AF8">
        <f t="shared" si="6"/>
        <v>12</v>
      </c>
      <c r="AG8">
        <f t="shared" si="7"/>
        <v>11</v>
      </c>
      <c r="AH8">
        <f t="shared" si="8"/>
        <v>3</v>
      </c>
      <c r="AI8">
        <f t="shared" si="9"/>
        <v>5</v>
      </c>
      <c r="AJ8">
        <f t="shared" si="10"/>
        <v>10</v>
      </c>
      <c r="AK8">
        <f t="shared" si="11"/>
        <v>16</v>
      </c>
      <c r="AL8">
        <f t="shared" si="12"/>
        <v>14</v>
      </c>
      <c r="AM8">
        <f t="shared" si="13"/>
        <v>4</v>
      </c>
      <c r="AN8">
        <f t="shared" si="14"/>
        <v>15</v>
      </c>
    </row>
    <row r="9" spans="1:40">
      <c r="A9" s="1">
        <f t="shared" si="0"/>
        <v>3</v>
      </c>
      <c r="B9" s="1"/>
      <c r="C9" s="24" t="s">
        <v>58</v>
      </c>
      <c r="D9" s="22"/>
      <c r="E9" s="10">
        <f t="shared" ca="1" si="1"/>
        <v>12</v>
      </c>
      <c r="G9" s="1">
        <f t="array" aca="1" ref="G9" ca="1">SUM(LEN(RIGHT($P9:OFFSET($P9,0,$O$5-1),2))-LEN(SUBSTITUTE(RIGHT($P9:OFFSET($P9,0,$O$5-1),2),G$5,"")))</f>
        <v>6</v>
      </c>
      <c r="H9" s="1">
        <f t="array" aca="1" ref="H9" ca="1">SUM(LEN(RIGHT($P9:OFFSET($P9,0,$O$5-1),2))-LEN(SUBSTITUTE(RIGHT($P9:OFFSET($P9,0,$O$5-1),2),H$5,"")))</f>
        <v>5</v>
      </c>
      <c r="I9" s="1">
        <f t="array" aca="1" ref="I9" ca="1">SUM(LEN(RIGHT($P9:OFFSET($P9,0,$O$5-1),2))-LEN(SUBSTITUTE(RIGHT($P9:OFFSET($P9,0,$O$5-1),2),I$5,"")))</f>
        <v>1</v>
      </c>
      <c r="J9">
        <f t="shared" ca="1" si="15"/>
        <v>5</v>
      </c>
      <c r="O9" s="10">
        <f t="shared" ca="1" si="2"/>
        <v>8.5</v>
      </c>
      <c r="P9" s="45" t="s">
        <v>53</v>
      </c>
      <c r="Q9" s="23" t="s">
        <v>59</v>
      </c>
      <c r="R9" s="23" t="s">
        <v>60</v>
      </c>
      <c r="S9" s="23" t="s">
        <v>61</v>
      </c>
      <c r="T9" s="23" t="s">
        <v>62</v>
      </c>
      <c r="U9" s="23" t="s">
        <v>63</v>
      </c>
      <c r="V9" s="23" t="s">
        <v>64</v>
      </c>
      <c r="W9" s="23" t="s">
        <v>65</v>
      </c>
      <c r="X9" s="23" t="s">
        <v>66</v>
      </c>
      <c r="Y9" s="23" t="s">
        <v>67</v>
      </c>
      <c r="Z9" s="23" t="s">
        <v>68</v>
      </c>
      <c r="AA9" s="24" t="s">
        <v>55</v>
      </c>
      <c r="AB9" s="17"/>
      <c r="AC9">
        <f t="shared" ca="1" si="3"/>
        <v>3</v>
      </c>
      <c r="AD9">
        <f t="shared" si="4"/>
        <v>17</v>
      </c>
      <c r="AE9">
        <f t="shared" si="5"/>
        <v>9</v>
      </c>
      <c r="AF9">
        <f t="shared" si="6"/>
        <v>18</v>
      </c>
      <c r="AG9">
        <f t="shared" si="7"/>
        <v>13</v>
      </c>
      <c r="AH9">
        <f t="shared" si="8"/>
        <v>2</v>
      </c>
      <c r="AI9">
        <f t="shared" si="9"/>
        <v>6</v>
      </c>
      <c r="AJ9">
        <f t="shared" si="10"/>
        <v>12</v>
      </c>
      <c r="AK9">
        <f t="shared" si="11"/>
        <v>11</v>
      </c>
      <c r="AL9">
        <f t="shared" si="12"/>
        <v>7</v>
      </c>
      <c r="AM9">
        <f t="shared" si="13"/>
        <v>5</v>
      </c>
      <c r="AN9">
        <f t="shared" si="14"/>
        <v>10</v>
      </c>
    </row>
    <row r="10" spans="1:40">
      <c r="A10" s="1">
        <f t="shared" si="0"/>
        <v>4</v>
      </c>
      <c r="B10" s="1"/>
      <c r="C10" s="24" t="s">
        <v>69</v>
      </c>
      <c r="D10" s="22"/>
      <c r="E10" s="10">
        <f t="shared" ca="1" si="1"/>
        <v>12</v>
      </c>
      <c r="G10" s="1">
        <f t="array" aca="1" ref="G10" ca="1">SUM(LEN(RIGHT($P10:OFFSET($P10,0,$O$5-1),2))-LEN(SUBSTITUTE(RIGHT($P10:OFFSET($P10,0,$O$5-1),2),G$5,"")))</f>
        <v>5</v>
      </c>
      <c r="H10" s="1">
        <f t="array" aca="1" ref="H10" ca="1">SUM(LEN(RIGHT($P10:OFFSET($P10,0,$O$5-1),2))-LEN(SUBSTITUTE(RIGHT($P10:OFFSET($P10,0,$O$5-1),2),H$5,"")))</f>
        <v>5</v>
      </c>
      <c r="I10" s="1">
        <f t="array" aca="1" ref="I10" ca="1">SUM(LEN(RIGHT($P10:OFFSET($P10,0,$O$5-1),2))-LEN(SUBSTITUTE(RIGHT($P10:OFFSET($P10,0,$O$5-1),2),I$5,"")))</f>
        <v>2</v>
      </c>
      <c r="J10">
        <f t="shared" ca="1" si="15"/>
        <v>3</v>
      </c>
      <c r="O10" s="10">
        <f t="shared" ca="1" si="2"/>
        <v>7.5</v>
      </c>
      <c r="P10" s="45" t="s">
        <v>92</v>
      </c>
      <c r="Q10" s="23" t="s">
        <v>70</v>
      </c>
      <c r="R10" s="23" t="s">
        <v>71</v>
      </c>
      <c r="S10" s="23" t="s">
        <v>72</v>
      </c>
      <c r="T10" s="23" t="s">
        <v>73</v>
      </c>
      <c r="U10" s="23" t="s">
        <v>74</v>
      </c>
      <c r="V10" s="23" t="s">
        <v>44</v>
      </c>
      <c r="W10" s="23" t="s">
        <v>45</v>
      </c>
      <c r="X10" s="23" t="s">
        <v>46</v>
      </c>
      <c r="Y10" s="23" t="s">
        <v>47</v>
      </c>
      <c r="Z10" s="23" t="s">
        <v>75</v>
      </c>
      <c r="AA10" s="24" t="s">
        <v>76</v>
      </c>
      <c r="AB10" s="17"/>
      <c r="AC10">
        <f t="shared" ca="1" si="3"/>
        <v>4</v>
      </c>
      <c r="AD10">
        <f t="shared" si="4"/>
        <v>14</v>
      </c>
      <c r="AE10">
        <f t="shared" si="5"/>
        <v>7</v>
      </c>
      <c r="AF10">
        <f t="shared" si="6"/>
        <v>15</v>
      </c>
      <c r="AG10">
        <f t="shared" si="7"/>
        <v>1</v>
      </c>
      <c r="AH10">
        <f t="shared" si="8"/>
        <v>8</v>
      </c>
      <c r="AI10">
        <f t="shared" si="9"/>
        <v>17</v>
      </c>
      <c r="AJ10">
        <f t="shared" si="10"/>
        <v>9</v>
      </c>
      <c r="AK10">
        <f t="shared" si="11"/>
        <v>18</v>
      </c>
      <c r="AL10">
        <f t="shared" si="12"/>
        <v>13</v>
      </c>
      <c r="AM10">
        <f t="shared" si="13"/>
        <v>2</v>
      </c>
      <c r="AN10">
        <f t="shared" si="14"/>
        <v>6</v>
      </c>
    </row>
    <row r="11" spans="1:40">
      <c r="A11" s="1">
        <f t="shared" si="0"/>
        <v>5</v>
      </c>
      <c r="B11" s="1"/>
      <c r="C11" s="24" t="s">
        <v>77</v>
      </c>
      <c r="D11" s="22"/>
      <c r="E11" s="10">
        <f t="shared" ca="1" si="1"/>
        <v>12</v>
      </c>
      <c r="G11" s="1">
        <f t="array" aca="1" ref="G11" ca="1">SUM(LEN(RIGHT($P11:OFFSET($P11,0,$O$5-1),2))-LEN(SUBSTITUTE(RIGHT($P11:OFFSET($P11,0,$O$5-1),2),G$5,"")))</f>
        <v>4</v>
      </c>
      <c r="H11" s="1">
        <f t="array" aca="1" ref="H11" ca="1">SUM(LEN(RIGHT($P11:OFFSET($P11,0,$O$5-1),2))-LEN(SUBSTITUTE(RIGHT($P11:OFFSET($P11,0,$O$5-1),2),H$5,"")))</f>
        <v>7</v>
      </c>
      <c r="I11" s="1">
        <f t="array" aca="1" ref="I11" ca="1">SUM(LEN(RIGHT($P11:OFFSET($P11,0,$O$5-1),2))-LEN(SUBSTITUTE(RIGHT($P11:OFFSET($P11,0,$O$5-1),2),I$5,"")))</f>
        <v>1</v>
      </c>
      <c r="J11">
        <f t="shared" ca="1" si="15"/>
        <v>3</v>
      </c>
      <c r="O11" s="10">
        <f t="shared" ca="1" si="2"/>
        <v>7.5</v>
      </c>
      <c r="P11" s="45" t="s">
        <v>100</v>
      </c>
      <c r="Q11" s="23" t="s">
        <v>78</v>
      </c>
      <c r="R11" s="23" t="s">
        <v>79</v>
      </c>
      <c r="S11" s="23" t="s">
        <v>80</v>
      </c>
      <c r="T11" s="23" t="s">
        <v>81</v>
      </c>
      <c r="U11" s="23" t="s">
        <v>47</v>
      </c>
      <c r="V11" s="23" t="s">
        <v>75</v>
      </c>
      <c r="W11" s="23" t="s">
        <v>50</v>
      </c>
      <c r="X11" s="23" t="s">
        <v>51</v>
      </c>
      <c r="Y11" s="23" t="s">
        <v>52</v>
      </c>
      <c r="Z11" s="23" t="s">
        <v>82</v>
      </c>
      <c r="AA11" s="24" t="s">
        <v>49</v>
      </c>
      <c r="AB11" s="17"/>
      <c r="AC11">
        <f t="shared" ca="1" si="3"/>
        <v>5</v>
      </c>
      <c r="AD11">
        <f t="shared" si="4"/>
        <v>8</v>
      </c>
      <c r="AE11">
        <f t="shared" si="5"/>
        <v>17</v>
      </c>
      <c r="AF11">
        <f t="shared" si="6"/>
        <v>9</v>
      </c>
      <c r="AG11">
        <f t="shared" si="7"/>
        <v>18</v>
      </c>
      <c r="AH11">
        <f t="shared" si="8"/>
        <v>13</v>
      </c>
      <c r="AI11">
        <f t="shared" si="9"/>
        <v>2</v>
      </c>
      <c r="AJ11">
        <f t="shared" si="10"/>
        <v>6</v>
      </c>
      <c r="AK11">
        <f t="shared" si="11"/>
        <v>12</v>
      </c>
      <c r="AL11">
        <f t="shared" si="12"/>
        <v>11</v>
      </c>
      <c r="AM11">
        <f t="shared" si="13"/>
        <v>3</v>
      </c>
      <c r="AN11">
        <f t="shared" si="14"/>
        <v>7</v>
      </c>
    </row>
    <row r="12" spans="1:40">
      <c r="A12" s="1">
        <f t="shared" si="0"/>
        <v>6</v>
      </c>
      <c r="B12" s="1"/>
      <c r="C12" s="24" t="s">
        <v>83</v>
      </c>
      <c r="D12" s="22"/>
      <c r="E12" s="10">
        <f t="shared" ca="1" si="1"/>
        <v>12</v>
      </c>
      <c r="G12" s="1">
        <f t="array" aca="1" ref="G12" ca="1">SUM(LEN(RIGHT($P12:OFFSET($P12,0,$O$5-1),2))-LEN(SUBSTITUTE(RIGHT($P12:OFFSET($P12,0,$O$5-1),2),G$5,"")))</f>
        <v>5</v>
      </c>
      <c r="H12" s="1">
        <f t="array" aca="1" ref="H12" ca="1">SUM(LEN(RIGHT($P12:OFFSET($P12,0,$O$5-1),2))-LEN(SUBSTITUTE(RIGHT($P12:OFFSET($P12,0,$O$5-1),2),H$5,"")))</f>
        <v>5</v>
      </c>
      <c r="I12" s="1">
        <f t="array" aca="1" ref="I12" ca="1">SUM(LEN(RIGHT($P12:OFFSET($P12,0,$O$5-1),2))-LEN(SUBSTITUTE(RIGHT($P12:OFFSET($P12,0,$O$5-1),2),I$5,"")))</f>
        <v>2</v>
      </c>
      <c r="J12">
        <f t="shared" ca="1" si="15"/>
        <v>3</v>
      </c>
      <c r="O12" s="10">
        <f t="shared" ca="1" si="2"/>
        <v>7.5</v>
      </c>
      <c r="P12" s="45" t="s">
        <v>64</v>
      </c>
      <c r="Q12" s="23" t="s">
        <v>47</v>
      </c>
      <c r="R12" s="23" t="s">
        <v>84</v>
      </c>
      <c r="S12" s="23" t="s">
        <v>85</v>
      </c>
      <c r="T12" s="23" t="s">
        <v>86</v>
      </c>
      <c r="U12" s="23" t="s">
        <v>66</v>
      </c>
      <c r="V12" s="23" t="s">
        <v>87</v>
      </c>
      <c r="W12" s="23" t="s">
        <v>88</v>
      </c>
      <c r="X12" s="23" t="s">
        <v>89</v>
      </c>
      <c r="Y12" s="23" t="s">
        <v>90</v>
      </c>
      <c r="Z12" s="23" t="s">
        <v>91</v>
      </c>
      <c r="AA12" s="24" t="s">
        <v>92</v>
      </c>
      <c r="AB12" s="17"/>
      <c r="AC12">
        <f t="shared" ca="1" si="3"/>
        <v>6</v>
      </c>
      <c r="AD12">
        <f t="shared" si="4"/>
        <v>13</v>
      </c>
      <c r="AE12">
        <f t="shared" si="5"/>
        <v>2</v>
      </c>
      <c r="AF12">
        <f t="shared" si="6"/>
        <v>7</v>
      </c>
      <c r="AG12">
        <f t="shared" si="7"/>
        <v>12</v>
      </c>
      <c r="AH12">
        <f t="shared" si="8"/>
        <v>11</v>
      </c>
      <c r="AI12">
        <f t="shared" si="9"/>
        <v>3</v>
      </c>
      <c r="AJ12">
        <f t="shared" si="10"/>
        <v>5</v>
      </c>
      <c r="AK12">
        <f t="shared" si="11"/>
        <v>10</v>
      </c>
      <c r="AL12">
        <f t="shared" si="12"/>
        <v>16</v>
      </c>
      <c r="AM12">
        <f t="shared" si="13"/>
        <v>14</v>
      </c>
      <c r="AN12">
        <f t="shared" si="14"/>
        <v>4</v>
      </c>
    </row>
    <row r="13" spans="1:40">
      <c r="A13" s="1">
        <f t="shared" si="0"/>
        <v>7</v>
      </c>
      <c r="B13" s="1"/>
      <c r="C13" s="24" t="s">
        <v>93</v>
      </c>
      <c r="D13" s="22"/>
      <c r="E13" s="10">
        <f t="shared" ca="1" si="1"/>
        <v>12</v>
      </c>
      <c r="G13" s="1">
        <f t="array" aca="1" ref="G13" ca="1">SUM(LEN(RIGHT($P13:OFFSET($P13,0,$O$5-1),2))-LEN(SUBSTITUTE(RIGHT($P13:OFFSET($P13,0,$O$5-1),2),G$5,"")))</f>
        <v>5</v>
      </c>
      <c r="H13" s="1">
        <f t="array" aca="1" ref="H13" ca="1">SUM(LEN(RIGHT($P13:OFFSET($P13,0,$O$5-1),2))-LEN(SUBSTITUTE(RIGHT($P13:OFFSET($P13,0,$O$5-1),2),H$5,"")))</f>
        <v>4</v>
      </c>
      <c r="I13" s="1">
        <f t="array" aca="1" ref="I13" ca="1">SUM(LEN(RIGHT($P13:OFFSET($P13,0,$O$5-1),2))-LEN(SUBSTITUTE(RIGHT($P13:OFFSET($P13,0,$O$5-1),2),I$5,"")))</f>
        <v>3</v>
      </c>
      <c r="J13">
        <f t="shared" ca="1" si="15"/>
        <v>2</v>
      </c>
      <c r="O13" s="10">
        <f t="shared" ca="1" si="2"/>
        <v>7</v>
      </c>
      <c r="P13" s="45" t="s">
        <v>71</v>
      </c>
      <c r="Q13" s="23" t="s">
        <v>84</v>
      </c>
      <c r="R13" s="23" t="s">
        <v>57</v>
      </c>
      <c r="S13" s="23" t="s">
        <v>64</v>
      </c>
      <c r="T13" s="23" t="s">
        <v>94</v>
      </c>
      <c r="U13" s="23" t="s">
        <v>95</v>
      </c>
      <c r="V13" s="23" t="s">
        <v>96</v>
      </c>
      <c r="W13" s="23" t="s">
        <v>97</v>
      </c>
      <c r="X13" s="23" t="s">
        <v>43</v>
      </c>
      <c r="Y13" s="23" t="s">
        <v>98</v>
      </c>
      <c r="Z13" s="23" t="s">
        <v>59</v>
      </c>
      <c r="AA13" s="24" t="s">
        <v>88</v>
      </c>
      <c r="AB13" s="17"/>
      <c r="AC13">
        <f t="shared" ca="1" si="3"/>
        <v>7</v>
      </c>
      <c r="AD13">
        <f t="shared" si="4"/>
        <v>2</v>
      </c>
      <c r="AE13">
        <f t="shared" si="5"/>
        <v>4</v>
      </c>
      <c r="AF13">
        <f t="shared" si="6"/>
        <v>6</v>
      </c>
      <c r="AG13">
        <f t="shared" si="7"/>
        <v>15</v>
      </c>
      <c r="AH13">
        <f t="shared" si="8"/>
        <v>12</v>
      </c>
      <c r="AI13">
        <f t="shared" si="9"/>
        <v>1</v>
      </c>
      <c r="AJ13">
        <f t="shared" si="10"/>
        <v>11</v>
      </c>
      <c r="AK13">
        <f t="shared" si="11"/>
        <v>8</v>
      </c>
      <c r="AL13">
        <f t="shared" si="12"/>
        <v>3</v>
      </c>
      <c r="AM13">
        <f t="shared" si="13"/>
        <v>17</v>
      </c>
      <c r="AN13">
        <f t="shared" si="14"/>
        <v>5</v>
      </c>
    </row>
    <row r="14" spans="1:40">
      <c r="A14" s="1">
        <f t="shared" si="0"/>
        <v>8</v>
      </c>
      <c r="B14" s="1"/>
      <c r="C14" s="24" t="s">
        <v>99</v>
      </c>
      <c r="D14" s="22"/>
      <c r="E14" s="10">
        <f t="shared" ca="1" si="1"/>
        <v>12</v>
      </c>
      <c r="G14" s="1">
        <f t="array" aca="1" ref="G14" ca="1">SUM(LEN(RIGHT($P14:OFFSET($P14,0,$O$5-1),2))-LEN(SUBSTITUTE(RIGHT($P14:OFFSET($P14,0,$O$5-1),2),G$5,"")))</f>
        <v>4</v>
      </c>
      <c r="H14" s="1">
        <f t="array" aca="1" ref="H14" ca="1">SUM(LEN(RIGHT($P14:OFFSET($P14,0,$O$5-1),2))-LEN(SUBSTITUTE(RIGHT($P14:OFFSET($P14,0,$O$5-1),2),H$5,"")))</f>
        <v>4</v>
      </c>
      <c r="I14" s="1">
        <f t="array" aca="1" ref="I14" ca="1">SUM(LEN(RIGHT($P14:OFFSET($P14,0,$O$5-1),2))-LEN(SUBSTITUTE(RIGHT($P14:OFFSET($P14,0,$O$5-1),2),I$5,"")))</f>
        <v>4</v>
      </c>
      <c r="J14">
        <f t="shared" ca="1" si="15"/>
        <v>0</v>
      </c>
      <c r="O14" s="10">
        <f t="shared" ca="1" si="2"/>
        <v>6</v>
      </c>
      <c r="P14" s="45" t="s">
        <v>148</v>
      </c>
      <c r="Q14" s="23" t="s">
        <v>100</v>
      </c>
      <c r="R14" s="23" t="s">
        <v>101</v>
      </c>
      <c r="S14" s="23" t="s">
        <v>102</v>
      </c>
      <c r="T14" s="23" t="s">
        <v>103</v>
      </c>
      <c r="U14" s="23" t="s">
        <v>104</v>
      </c>
      <c r="V14" s="23" t="s">
        <v>72</v>
      </c>
      <c r="W14" s="23" t="s">
        <v>73</v>
      </c>
      <c r="X14" s="23" t="s">
        <v>42</v>
      </c>
      <c r="Y14" s="23" t="s">
        <v>105</v>
      </c>
      <c r="Z14" s="23" t="s">
        <v>106</v>
      </c>
      <c r="AA14" s="24" t="s">
        <v>61</v>
      </c>
      <c r="AB14" s="17"/>
      <c r="AC14">
        <f t="shared" ca="1" si="3"/>
        <v>8</v>
      </c>
      <c r="AD14">
        <f t="shared" si="4"/>
        <v>5</v>
      </c>
      <c r="AE14">
        <f t="shared" si="5"/>
        <v>10</v>
      </c>
      <c r="AF14">
        <f t="shared" si="6"/>
        <v>16</v>
      </c>
      <c r="AG14">
        <f t="shared" si="7"/>
        <v>14</v>
      </c>
      <c r="AH14">
        <f t="shared" si="8"/>
        <v>4</v>
      </c>
      <c r="AI14">
        <f t="shared" si="9"/>
        <v>15</v>
      </c>
      <c r="AJ14">
        <f t="shared" si="10"/>
        <v>1</v>
      </c>
      <c r="AK14">
        <f t="shared" si="11"/>
        <v>7</v>
      </c>
      <c r="AL14">
        <f t="shared" si="12"/>
        <v>17</v>
      </c>
      <c r="AM14">
        <f t="shared" si="13"/>
        <v>9</v>
      </c>
      <c r="AN14">
        <f t="shared" si="14"/>
        <v>18</v>
      </c>
    </row>
    <row r="15" spans="1:40">
      <c r="A15" s="1">
        <f t="shared" si="0"/>
        <v>9</v>
      </c>
      <c r="B15" s="1"/>
      <c r="C15" s="24" t="s">
        <v>107</v>
      </c>
      <c r="D15" s="22"/>
      <c r="E15" s="10">
        <f t="shared" ca="1" si="1"/>
        <v>12</v>
      </c>
      <c r="G15" s="1">
        <f t="array" aca="1" ref="G15" ca="1">SUM(LEN(RIGHT($P15:OFFSET($P15,0,$O$5-1),2))-LEN(SUBSTITUTE(RIGHT($P15:OFFSET($P15,0,$O$5-1),2),G$5,"")))</f>
        <v>4</v>
      </c>
      <c r="H15" s="1">
        <f t="array" aca="1" ref="H15" ca="1">SUM(LEN(RIGHT($P15:OFFSET($P15,0,$O$5-1),2))-LEN(SUBSTITUTE(RIGHT($P15:OFFSET($P15,0,$O$5-1),2),H$5,"")))</f>
        <v>4</v>
      </c>
      <c r="I15" s="1">
        <f t="array" aca="1" ref="I15" ca="1">SUM(LEN(RIGHT($P15:OFFSET($P15,0,$O$5-1),2))-LEN(SUBSTITUTE(RIGHT($P15:OFFSET($P15,0,$O$5-1),2),I$5,"")))</f>
        <v>4</v>
      </c>
      <c r="J15">
        <f t="shared" ca="1" si="15"/>
        <v>0</v>
      </c>
      <c r="O15" s="10">
        <f t="shared" ca="1" si="2"/>
        <v>6</v>
      </c>
      <c r="P15" s="45" t="s">
        <v>106</v>
      </c>
      <c r="Q15" s="23" t="s">
        <v>97</v>
      </c>
      <c r="R15" s="23" t="s">
        <v>108</v>
      </c>
      <c r="S15" s="23" t="s">
        <v>100</v>
      </c>
      <c r="T15" s="23" t="s">
        <v>89</v>
      </c>
      <c r="U15" s="23" t="s">
        <v>90</v>
      </c>
      <c r="V15" s="23" t="s">
        <v>103</v>
      </c>
      <c r="W15" s="23" t="s">
        <v>109</v>
      </c>
      <c r="X15" s="23" t="s">
        <v>72</v>
      </c>
      <c r="Y15" s="23" t="s">
        <v>73</v>
      </c>
      <c r="Z15" s="23" t="s">
        <v>78</v>
      </c>
      <c r="AA15" s="24" t="s">
        <v>79</v>
      </c>
      <c r="AB15" s="17"/>
      <c r="AC15">
        <f t="shared" ca="1" si="3"/>
        <v>9</v>
      </c>
      <c r="AD15">
        <f t="shared" si="4"/>
        <v>11</v>
      </c>
      <c r="AE15">
        <f t="shared" si="5"/>
        <v>3</v>
      </c>
      <c r="AF15">
        <f t="shared" si="6"/>
        <v>5</v>
      </c>
      <c r="AG15">
        <f t="shared" si="7"/>
        <v>10</v>
      </c>
      <c r="AH15">
        <f t="shared" si="8"/>
        <v>16</v>
      </c>
      <c r="AI15">
        <f t="shared" si="9"/>
        <v>14</v>
      </c>
      <c r="AJ15">
        <f t="shared" si="10"/>
        <v>4</v>
      </c>
      <c r="AK15">
        <f t="shared" si="11"/>
        <v>15</v>
      </c>
      <c r="AL15">
        <f t="shared" si="12"/>
        <v>1</v>
      </c>
      <c r="AM15">
        <f t="shared" si="13"/>
        <v>8</v>
      </c>
      <c r="AN15">
        <f t="shared" si="14"/>
        <v>17</v>
      </c>
    </row>
    <row r="16" spans="1:40">
      <c r="A16" s="1">
        <f t="shared" si="0"/>
        <v>10</v>
      </c>
      <c r="B16" s="1"/>
      <c r="C16" s="24" t="s">
        <v>110</v>
      </c>
      <c r="D16" s="22"/>
      <c r="E16" s="10">
        <f t="shared" ca="1" si="1"/>
        <v>12</v>
      </c>
      <c r="G16" s="1">
        <f t="array" aca="1" ref="G16" ca="1">SUM(LEN(RIGHT($P16:OFFSET($P16,0,$O$5-1),2))-LEN(SUBSTITUTE(RIGHT($P16:OFFSET($P16,0,$O$5-1),2),G$5,"")))</f>
        <v>4</v>
      </c>
      <c r="H16" s="1">
        <f t="array" aca="1" ref="H16" ca="1">SUM(LEN(RIGHT($P16:OFFSET($P16,0,$O$5-1),2))-LEN(SUBSTITUTE(RIGHT($P16:OFFSET($P16,0,$O$5-1),2),H$5,"")))</f>
        <v>3</v>
      </c>
      <c r="I16" s="1">
        <f t="array" aca="1" ref="I16" ca="1">SUM(LEN(RIGHT($P16:OFFSET($P16,0,$O$5-1),2))-LEN(SUBSTITUTE(RIGHT($P16:OFFSET($P16,0,$O$5-1),2),I$5,"")))</f>
        <v>5</v>
      </c>
      <c r="J16">
        <f t="shared" ca="1" si="15"/>
        <v>-1</v>
      </c>
      <c r="O16" s="10">
        <f t="shared" ca="1" si="2"/>
        <v>5.5</v>
      </c>
      <c r="P16" s="45" t="s">
        <v>55</v>
      </c>
      <c r="Q16" s="23" t="s">
        <v>111</v>
      </c>
      <c r="R16" s="23" t="s">
        <v>112</v>
      </c>
      <c r="S16" s="23" t="s">
        <v>59</v>
      </c>
      <c r="T16" s="23" t="s">
        <v>113</v>
      </c>
      <c r="U16" s="23" t="s">
        <v>61</v>
      </c>
      <c r="V16" s="23" t="s">
        <v>114</v>
      </c>
      <c r="W16" s="23" t="s">
        <v>63</v>
      </c>
      <c r="X16" s="23" t="s">
        <v>115</v>
      </c>
      <c r="Y16" s="23" t="s">
        <v>116</v>
      </c>
      <c r="Z16" s="23" t="s">
        <v>66</v>
      </c>
      <c r="AA16" s="24" t="s">
        <v>87</v>
      </c>
      <c r="AB16" s="17"/>
      <c r="AC16">
        <f t="shared" ca="1" si="3"/>
        <v>10</v>
      </c>
      <c r="AD16">
        <f t="shared" si="4"/>
        <v>1</v>
      </c>
      <c r="AE16">
        <f t="shared" si="5"/>
        <v>8</v>
      </c>
      <c r="AF16">
        <f t="shared" si="6"/>
        <v>17</v>
      </c>
      <c r="AG16">
        <f t="shared" si="7"/>
        <v>9</v>
      </c>
      <c r="AH16">
        <f t="shared" si="8"/>
        <v>18</v>
      </c>
      <c r="AI16">
        <f t="shared" si="9"/>
        <v>13</v>
      </c>
      <c r="AJ16">
        <f t="shared" si="10"/>
        <v>2</v>
      </c>
      <c r="AK16">
        <f t="shared" si="11"/>
        <v>6</v>
      </c>
      <c r="AL16">
        <f t="shared" si="12"/>
        <v>12</v>
      </c>
      <c r="AM16">
        <f t="shared" si="13"/>
        <v>11</v>
      </c>
      <c r="AN16">
        <f t="shared" si="14"/>
        <v>3</v>
      </c>
    </row>
    <row r="17" spans="1:40">
      <c r="A17" s="1">
        <f t="shared" si="0"/>
        <v>11</v>
      </c>
      <c r="B17" s="1"/>
      <c r="C17" s="24" t="s">
        <v>117</v>
      </c>
      <c r="D17" s="22"/>
      <c r="E17" s="10">
        <f t="shared" ca="1" si="1"/>
        <v>12</v>
      </c>
      <c r="G17" s="1">
        <f t="array" aca="1" ref="G17" ca="1">SUM(LEN(RIGHT($P17:OFFSET($P17,0,$O$5-1),2))-LEN(SUBSTITUTE(RIGHT($P17:OFFSET($P17,0,$O$5-1),2),G$5,"")))</f>
        <v>5</v>
      </c>
      <c r="H17" s="1">
        <f t="array" aca="1" ref="H17" ca="1">SUM(LEN(RIGHT($P17:OFFSET($P17,0,$O$5-1),2))-LEN(SUBSTITUTE(RIGHT($P17:OFFSET($P17,0,$O$5-1),2),H$5,"")))</f>
        <v>1</v>
      </c>
      <c r="I17" s="1">
        <f t="array" aca="1" ref="I17" ca="1">SUM(LEN(RIGHT($P17:OFFSET($P17,0,$O$5-1),2))-LEN(SUBSTITUTE(RIGHT($P17:OFFSET($P17,0,$O$5-1),2),I$5,"")))</f>
        <v>6</v>
      </c>
      <c r="J17">
        <f t="shared" ca="1" si="15"/>
        <v>-1</v>
      </c>
      <c r="O17" s="10">
        <f t="shared" ca="1" si="2"/>
        <v>5.5</v>
      </c>
      <c r="P17" s="45" t="s">
        <v>149</v>
      </c>
      <c r="Q17" s="23" t="s">
        <v>45</v>
      </c>
      <c r="R17" s="23" t="s">
        <v>118</v>
      </c>
      <c r="S17" s="23" t="s">
        <v>47</v>
      </c>
      <c r="T17" s="23" t="s">
        <v>84</v>
      </c>
      <c r="U17" s="23" t="s">
        <v>119</v>
      </c>
      <c r="V17" s="23" t="s">
        <v>95</v>
      </c>
      <c r="W17" s="23" t="s">
        <v>49</v>
      </c>
      <c r="X17" s="23" t="s">
        <v>108</v>
      </c>
      <c r="Y17" s="23" t="s">
        <v>88</v>
      </c>
      <c r="Z17" s="23" t="s">
        <v>101</v>
      </c>
      <c r="AA17" s="24" t="s">
        <v>90</v>
      </c>
      <c r="AB17" s="17"/>
      <c r="AC17">
        <f t="shared" ca="1" si="3"/>
        <v>11</v>
      </c>
      <c r="AD17">
        <f t="shared" si="4"/>
        <v>9</v>
      </c>
      <c r="AE17">
        <f t="shared" si="5"/>
        <v>18</v>
      </c>
      <c r="AF17">
        <f t="shared" si="6"/>
        <v>13</v>
      </c>
      <c r="AG17">
        <f t="shared" si="7"/>
        <v>2</v>
      </c>
      <c r="AH17">
        <f t="shared" si="8"/>
        <v>6</v>
      </c>
      <c r="AI17">
        <f t="shared" si="9"/>
        <v>12</v>
      </c>
      <c r="AJ17">
        <f t="shared" si="10"/>
        <v>7</v>
      </c>
      <c r="AK17">
        <f t="shared" si="11"/>
        <v>3</v>
      </c>
      <c r="AL17">
        <f t="shared" si="12"/>
        <v>5</v>
      </c>
      <c r="AM17">
        <f t="shared" si="13"/>
        <v>10</v>
      </c>
      <c r="AN17">
        <f t="shared" si="14"/>
        <v>16</v>
      </c>
    </row>
    <row r="18" spans="1:40">
      <c r="A18" s="1">
        <f t="shared" si="0"/>
        <v>12</v>
      </c>
      <c r="B18" s="1"/>
      <c r="C18" s="24" t="s">
        <v>120</v>
      </c>
      <c r="D18" s="22"/>
      <c r="E18" s="10">
        <f t="shared" ca="1" si="1"/>
        <v>12</v>
      </c>
      <c r="G18" s="1">
        <f t="array" aca="1" ref="G18" ca="1">SUM(LEN(RIGHT($P18:OFFSET($P18,0,$O$5-1),2))-LEN(SUBSTITUTE(RIGHT($P18:OFFSET($P18,0,$O$5-1),2),G$5,"")))</f>
        <v>2</v>
      </c>
      <c r="H18" s="1">
        <f t="array" aca="1" ref="H18" ca="1">SUM(LEN(RIGHT($P18:OFFSET($P18,0,$O$5-1),2))-LEN(SUBSTITUTE(RIGHT($P18:OFFSET($P18,0,$O$5-1),2),H$5,"")))</f>
        <v>6</v>
      </c>
      <c r="I18" s="1">
        <f t="array" aca="1" ref="I18" ca="1">SUM(LEN(RIGHT($P18:OFFSET($P18,0,$O$5-1),2))-LEN(SUBSTITUTE(RIGHT($P18:OFFSET($P18,0,$O$5-1),2),I$5,"")))</f>
        <v>4</v>
      </c>
      <c r="J18">
        <f t="shared" ca="1" si="15"/>
        <v>-2</v>
      </c>
      <c r="O18" s="10">
        <f t="shared" ca="1" si="2"/>
        <v>5</v>
      </c>
      <c r="P18" s="45" t="s">
        <v>51</v>
      </c>
      <c r="Q18" s="23" t="s">
        <v>61</v>
      </c>
      <c r="R18" s="23" t="s">
        <v>121</v>
      </c>
      <c r="S18" s="23" t="s">
        <v>63</v>
      </c>
      <c r="T18" s="23" t="s">
        <v>115</v>
      </c>
      <c r="U18" s="23" t="s">
        <v>67</v>
      </c>
      <c r="V18" s="23" t="s">
        <v>122</v>
      </c>
      <c r="W18" s="23" t="s">
        <v>53</v>
      </c>
      <c r="X18" s="23" t="s">
        <v>54</v>
      </c>
      <c r="Y18" s="23" t="s">
        <v>37</v>
      </c>
      <c r="Z18" s="23" t="s">
        <v>38</v>
      </c>
      <c r="AA18" s="24" t="s">
        <v>123</v>
      </c>
      <c r="AB18" s="17"/>
      <c r="AC18">
        <f t="shared" ca="1" si="3"/>
        <v>12</v>
      </c>
      <c r="AD18">
        <f t="shared" si="4"/>
        <v>18</v>
      </c>
      <c r="AE18">
        <f t="shared" si="5"/>
        <v>13</v>
      </c>
      <c r="AF18">
        <f t="shared" si="6"/>
        <v>2</v>
      </c>
      <c r="AG18">
        <f t="shared" si="7"/>
        <v>6</v>
      </c>
      <c r="AH18">
        <f t="shared" si="8"/>
        <v>7</v>
      </c>
      <c r="AI18">
        <f t="shared" si="9"/>
        <v>11</v>
      </c>
      <c r="AJ18">
        <f t="shared" si="10"/>
        <v>3</v>
      </c>
      <c r="AK18">
        <f t="shared" si="11"/>
        <v>5</v>
      </c>
      <c r="AL18">
        <f t="shared" si="12"/>
        <v>10</v>
      </c>
      <c r="AM18">
        <f t="shared" si="13"/>
        <v>16</v>
      </c>
      <c r="AN18">
        <f t="shared" si="14"/>
        <v>14</v>
      </c>
    </row>
    <row r="19" spans="1:40">
      <c r="A19" s="1">
        <f t="shared" si="0"/>
        <v>13</v>
      </c>
      <c r="B19" s="1"/>
      <c r="C19" s="24" t="s">
        <v>124</v>
      </c>
      <c r="D19" s="22"/>
      <c r="E19" s="10">
        <f t="shared" ca="1" si="1"/>
        <v>12</v>
      </c>
      <c r="G19" s="1">
        <f t="array" aca="1" ref="G19" ca="1">SUM(LEN(RIGHT($P19:OFFSET($P19,0,$O$5-1),2))-LEN(SUBSTITUTE(RIGHT($P19:OFFSET($P19,0,$O$5-1),2),G$5,"")))</f>
        <v>3</v>
      </c>
      <c r="H19" s="1">
        <f t="array" aca="1" ref="H19" ca="1">SUM(LEN(RIGHT($P19:OFFSET($P19,0,$O$5-1),2))-LEN(SUBSTITUTE(RIGHT($P19:OFFSET($P19,0,$O$5-1),2),H$5,"")))</f>
        <v>3</v>
      </c>
      <c r="I19" s="1">
        <f t="array" aca="1" ref="I19" ca="1">SUM(LEN(RIGHT($P19:OFFSET($P19,0,$O$5-1),2))-LEN(SUBSTITUTE(RIGHT($P19:OFFSET($P19,0,$O$5-1),2),I$5,"")))</f>
        <v>6</v>
      </c>
      <c r="J19">
        <f t="shared" ca="1" si="15"/>
        <v>-3</v>
      </c>
      <c r="O19" s="10">
        <f t="shared" ca="1" si="2"/>
        <v>4.5</v>
      </c>
      <c r="P19" s="45" t="s">
        <v>121</v>
      </c>
      <c r="Q19" s="23" t="s">
        <v>115</v>
      </c>
      <c r="R19" s="23" t="s">
        <v>65</v>
      </c>
      <c r="S19" s="23" t="s">
        <v>97</v>
      </c>
      <c r="T19" s="23" t="s">
        <v>108</v>
      </c>
      <c r="U19" s="23" t="s">
        <v>88</v>
      </c>
      <c r="V19" s="23" t="s">
        <v>89</v>
      </c>
      <c r="W19" s="23" t="s">
        <v>102</v>
      </c>
      <c r="X19" s="23" t="s">
        <v>103</v>
      </c>
      <c r="Y19" s="23" t="s">
        <v>109</v>
      </c>
      <c r="Z19" s="23" t="s">
        <v>72</v>
      </c>
      <c r="AA19" s="24" t="s">
        <v>73</v>
      </c>
      <c r="AB19" s="17"/>
      <c r="AC19">
        <f t="shared" ca="1" si="3"/>
        <v>13</v>
      </c>
      <c r="AD19">
        <f t="shared" si="4"/>
        <v>6</v>
      </c>
      <c r="AE19">
        <f t="shared" si="5"/>
        <v>12</v>
      </c>
      <c r="AF19">
        <f t="shared" si="6"/>
        <v>11</v>
      </c>
      <c r="AG19">
        <f t="shared" si="7"/>
        <v>3</v>
      </c>
      <c r="AH19">
        <f t="shared" si="8"/>
        <v>5</v>
      </c>
      <c r="AI19">
        <f t="shared" si="9"/>
        <v>10</v>
      </c>
      <c r="AJ19">
        <f t="shared" si="10"/>
        <v>16</v>
      </c>
      <c r="AK19">
        <f t="shared" si="11"/>
        <v>14</v>
      </c>
      <c r="AL19">
        <f t="shared" si="12"/>
        <v>4</v>
      </c>
      <c r="AM19">
        <f t="shared" si="13"/>
        <v>15</v>
      </c>
      <c r="AN19">
        <f t="shared" si="14"/>
        <v>1</v>
      </c>
    </row>
    <row r="20" spans="1:40">
      <c r="A20" s="1">
        <f t="shared" si="0"/>
        <v>14</v>
      </c>
      <c r="B20" s="1"/>
      <c r="C20" s="24" t="s">
        <v>125</v>
      </c>
      <c r="D20" s="22"/>
      <c r="E20" s="10">
        <f t="shared" ca="1" si="1"/>
        <v>12</v>
      </c>
      <c r="G20" s="1">
        <f t="array" aca="1" ref="G20" ca="1">SUM(LEN(RIGHT($P20:OFFSET($P20,0,$O$5-1),2))-LEN(SUBSTITUTE(RIGHT($P20:OFFSET($P20,0,$O$5-1),2),G$5,"")))</f>
        <v>3</v>
      </c>
      <c r="H20" s="1">
        <f t="array" aca="1" ref="H20" ca="1">SUM(LEN(RIGHT($P20:OFFSET($P20,0,$O$5-1),2))-LEN(SUBSTITUTE(RIGHT($P20:OFFSET($P20,0,$O$5-1),2),H$5,"")))</f>
        <v>3</v>
      </c>
      <c r="I20" s="1">
        <f t="array" aca="1" ref="I20" ca="1">SUM(LEN(RIGHT($P20:OFFSET($P20,0,$O$5-1),2))-LEN(SUBSTITUTE(RIGHT($P20:OFFSET($P20,0,$O$5-1),2),I$5,"")))</f>
        <v>6</v>
      </c>
      <c r="J20">
        <f t="shared" ca="1" si="15"/>
        <v>-3</v>
      </c>
      <c r="O20" s="10">
        <f t="shared" ca="1" si="2"/>
        <v>4.5</v>
      </c>
      <c r="P20" s="45" t="s">
        <v>70</v>
      </c>
      <c r="Q20" s="23" t="s">
        <v>57</v>
      </c>
      <c r="R20" s="23" t="s">
        <v>126</v>
      </c>
      <c r="S20" s="23" t="s">
        <v>111</v>
      </c>
      <c r="T20" s="23" t="s">
        <v>127</v>
      </c>
      <c r="U20" s="23" t="s">
        <v>59</v>
      </c>
      <c r="V20" s="23" t="s">
        <v>113</v>
      </c>
      <c r="W20" s="23" t="s">
        <v>61</v>
      </c>
      <c r="X20" s="23" t="s">
        <v>114</v>
      </c>
      <c r="Y20" s="23" t="s">
        <v>128</v>
      </c>
      <c r="Z20" s="23" t="s">
        <v>64</v>
      </c>
      <c r="AA20" s="24" t="s">
        <v>86</v>
      </c>
      <c r="AB20" s="17"/>
      <c r="AC20">
        <f t="shared" ca="1" si="3"/>
        <v>14</v>
      </c>
      <c r="AD20">
        <f t="shared" si="4"/>
        <v>4</v>
      </c>
      <c r="AE20">
        <f t="shared" si="5"/>
        <v>15</v>
      </c>
      <c r="AF20">
        <f t="shared" si="6"/>
        <v>1</v>
      </c>
      <c r="AG20">
        <f t="shared" si="7"/>
        <v>8</v>
      </c>
      <c r="AH20">
        <f t="shared" si="8"/>
        <v>17</v>
      </c>
      <c r="AI20">
        <f t="shared" si="9"/>
        <v>9</v>
      </c>
      <c r="AJ20">
        <f t="shared" si="10"/>
        <v>18</v>
      </c>
      <c r="AK20">
        <f t="shared" si="11"/>
        <v>13</v>
      </c>
      <c r="AL20">
        <f t="shared" si="12"/>
        <v>2</v>
      </c>
      <c r="AM20">
        <f t="shared" si="13"/>
        <v>6</v>
      </c>
      <c r="AN20">
        <f t="shared" si="14"/>
        <v>12</v>
      </c>
    </row>
    <row r="21" spans="1:40">
      <c r="A21" s="1">
        <f t="shared" si="0"/>
        <v>15</v>
      </c>
      <c r="B21" s="1"/>
      <c r="C21" s="24" t="s">
        <v>129</v>
      </c>
      <c r="D21" s="22"/>
      <c r="E21" s="10">
        <f t="shared" ca="1" si="1"/>
        <v>12</v>
      </c>
      <c r="G21" s="1">
        <f t="array" aca="1" ref="G21" ca="1">SUM(LEN(RIGHT($P21:OFFSET($P21,0,$O$5-1),2))-LEN(SUBSTITUTE(RIGHT($P21:OFFSET($P21,0,$O$5-1),2),G$5,"")))</f>
        <v>2</v>
      </c>
      <c r="H21" s="1">
        <f t="array" aca="1" ref="H21" ca="1">SUM(LEN(RIGHT($P21:OFFSET($P21,0,$O$5-1),2))-LEN(SUBSTITUTE(RIGHT($P21:OFFSET($P21,0,$O$5-1),2),H$5,"")))</f>
        <v>4</v>
      </c>
      <c r="I21" s="1">
        <f t="array" aca="1" ref="I21" ca="1">SUM(LEN(RIGHT($P21:OFFSET($P21,0,$O$5-1),2))-LEN(SUBSTITUTE(RIGHT($P21:OFFSET($P21,0,$O$5-1),2),I$5,"")))</f>
        <v>6</v>
      </c>
      <c r="J21">
        <f t="shared" ca="1" si="15"/>
        <v>-4</v>
      </c>
      <c r="O21" s="10">
        <f t="shared" ca="1" si="2"/>
        <v>4</v>
      </c>
      <c r="P21" s="45" t="s">
        <v>138</v>
      </c>
      <c r="Q21" s="23" t="s">
        <v>102</v>
      </c>
      <c r="R21" s="23" t="s">
        <v>103</v>
      </c>
      <c r="S21" s="23" t="s">
        <v>109</v>
      </c>
      <c r="T21" s="23" t="s">
        <v>71</v>
      </c>
      <c r="U21" s="23" t="s">
        <v>111</v>
      </c>
      <c r="V21" s="23" t="s">
        <v>127</v>
      </c>
      <c r="W21" s="23" t="s">
        <v>130</v>
      </c>
      <c r="X21" s="23" t="s">
        <v>113</v>
      </c>
      <c r="Y21" s="23" t="s">
        <v>61</v>
      </c>
      <c r="Z21" s="23" t="s">
        <v>114</v>
      </c>
      <c r="AA21" s="24" t="s">
        <v>128</v>
      </c>
      <c r="AB21" s="17"/>
      <c r="AC21">
        <f t="shared" ca="1" si="3"/>
        <v>15</v>
      </c>
      <c r="AD21">
        <f t="shared" si="4"/>
        <v>16</v>
      </c>
      <c r="AE21">
        <f t="shared" si="5"/>
        <v>14</v>
      </c>
      <c r="AF21">
        <f t="shared" si="6"/>
        <v>4</v>
      </c>
      <c r="AG21">
        <f t="shared" si="7"/>
        <v>7</v>
      </c>
      <c r="AH21">
        <f t="shared" si="8"/>
        <v>1</v>
      </c>
      <c r="AI21">
        <f t="shared" si="9"/>
        <v>8</v>
      </c>
      <c r="AJ21">
        <f t="shared" si="10"/>
        <v>17</v>
      </c>
      <c r="AK21">
        <f t="shared" si="11"/>
        <v>9</v>
      </c>
      <c r="AL21">
        <f t="shared" si="12"/>
        <v>18</v>
      </c>
      <c r="AM21">
        <f t="shared" si="13"/>
        <v>13</v>
      </c>
      <c r="AN21">
        <f t="shared" si="14"/>
        <v>2</v>
      </c>
    </row>
    <row r="22" spans="1:40">
      <c r="A22" s="1">
        <f t="shared" si="0"/>
        <v>16</v>
      </c>
      <c r="B22" s="1"/>
      <c r="C22" s="24" t="s">
        <v>131</v>
      </c>
      <c r="D22" s="22"/>
      <c r="E22" s="10">
        <f t="shared" ca="1" si="1"/>
        <v>12</v>
      </c>
      <c r="G22" s="1">
        <f t="array" aca="1" ref="G22" ca="1">SUM(LEN(RIGHT($P22:OFFSET($P22,0,$O$5-1),2))-LEN(SUBSTITUTE(RIGHT($P22:OFFSET($P22,0,$O$5-1),2),G$5,"")))</f>
        <v>0</v>
      </c>
      <c r="H22" s="1">
        <f t="array" aca="1" ref="H22" ca="1">SUM(LEN(RIGHT($P22:OFFSET($P22,0,$O$5-1),2))-LEN(SUBSTITUTE(RIGHT($P22:OFFSET($P22,0,$O$5-1),2),H$5,"")))</f>
        <v>8</v>
      </c>
      <c r="I22" s="1">
        <f t="array" aca="1" ref="I22" ca="1">SUM(LEN(RIGHT($P22:OFFSET($P22,0,$O$5-1),2))-LEN(SUBSTITUTE(RIGHT($P22:OFFSET($P22,0,$O$5-1),2),I$5,"")))</f>
        <v>4</v>
      </c>
      <c r="J22">
        <f t="shared" ca="1" si="15"/>
        <v>-4</v>
      </c>
      <c r="O22" s="10">
        <f t="shared" ca="1" si="2"/>
        <v>4</v>
      </c>
      <c r="P22" s="45" t="s">
        <v>102</v>
      </c>
      <c r="Q22" s="23" t="s">
        <v>94</v>
      </c>
      <c r="R22" s="23" t="s">
        <v>132</v>
      </c>
      <c r="S22" s="23" t="s">
        <v>78</v>
      </c>
      <c r="T22" s="23" t="s">
        <v>79</v>
      </c>
      <c r="U22" s="23" t="s">
        <v>133</v>
      </c>
      <c r="V22" s="23" t="s">
        <v>81</v>
      </c>
      <c r="W22" s="23" t="s">
        <v>134</v>
      </c>
      <c r="X22" s="23" t="s">
        <v>84</v>
      </c>
      <c r="Y22" s="23" t="s">
        <v>119</v>
      </c>
      <c r="Z22" s="23" t="s">
        <v>51</v>
      </c>
      <c r="AA22" s="24" t="s">
        <v>122</v>
      </c>
      <c r="AB22" s="17"/>
      <c r="AC22">
        <f t="shared" ca="1" si="3"/>
        <v>16</v>
      </c>
      <c r="AD22">
        <f t="shared" si="4"/>
        <v>15</v>
      </c>
      <c r="AE22">
        <f t="shared" si="5"/>
        <v>1</v>
      </c>
      <c r="AF22">
        <f t="shared" si="6"/>
        <v>8</v>
      </c>
      <c r="AG22">
        <f t="shared" si="7"/>
        <v>17</v>
      </c>
      <c r="AH22">
        <f t="shared" si="8"/>
        <v>9</v>
      </c>
      <c r="AI22">
        <f t="shared" si="9"/>
        <v>18</v>
      </c>
      <c r="AJ22">
        <f t="shared" si="10"/>
        <v>13</v>
      </c>
      <c r="AK22">
        <f t="shared" si="11"/>
        <v>2</v>
      </c>
      <c r="AL22">
        <f t="shared" si="12"/>
        <v>6</v>
      </c>
      <c r="AM22">
        <f t="shared" si="13"/>
        <v>12</v>
      </c>
      <c r="AN22">
        <f t="shared" si="14"/>
        <v>11</v>
      </c>
    </row>
    <row r="23" spans="1:40">
      <c r="A23" s="1">
        <f t="shared" si="0"/>
        <v>17</v>
      </c>
      <c r="B23" s="1"/>
      <c r="C23" s="24" t="s">
        <v>135</v>
      </c>
      <c r="D23" s="22"/>
      <c r="E23" s="10">
        <f t="shared" ca="1" si="1"/>
        <v>12</v>
      </c>
      <c r="G23" s="1">
        <f t="array" aca="1" ref="G23" ca="1">SUM(LEN(RIGHT($P23:OFFSET($P23,0,$O$5-1),2))-LEN(SUBSTITUTE(RIGHT($P23:OFFSET($P23,0,$O$5-1),2),G$5,"")))</f>
        <v>1</v>
      </c>
      <c r="H23" s="1">
        <f t="array" aca="1" ref="H23" ca="1">SUM(LEN(RIGHT($P23:OFFSET($P23,0,$O$5-1),2))-LEN(SUBSTITUTE(RIGHT($P23:OFFSET($P23,0,$O$5-1),2),H$5,"")))</f>
        <v>5</v>
      </c>
      <c r="I23" s="1">
        <f t="array" aca="1" ref="I23" ca="1">SUM(LEN(RIGHT($P23:OFFSET($P23,0,$O$5-1),2))-LEN(SUBSTITUTE(RIGHT($P23:OFFSET($P23,0,$O$5-1),2),I$5,"")))</f>
        <v>6</v>
      </c>
      <c r="J23">
        <f t="shared" ca="1" si="15"/>
        <v>-5</v>
      </c>
      <c r="O23" s="10">
        <f t="shared" ca="1" si="2"/>
        <v>3.5</v>
      </c>
      <c r="P23" s="45" t="s">
        <v>79</v>
      </c>
      <c r="Q23" s="23" t="s">
        <v>82</v>
      </c>
      <c r="R23" s="23" t="s">
        <v>54</v>
      </c>
      <c r="S23" s="23" t="s">
        <v>136</v>
      </c>
      <c r="T23" s="23" t="s">
        <v>38</v>
      </c>
      <c r="U23" s="23" t="s">
        <v>123</v>
      </c>
      <c r="V23" s="23" t="s">
        <v>137</v>
      </c>
      <c r="W23" s="23" t="s">
        <v>138</v>
      </c>
      <c r="X23" s="23" t="s">
        <v>111</v>
      </c>
      <c r="Y23" s="23" t="s">
        <v>112</v>
      </c>
      <c r="Z23" s="23" t="s">
        <v>42</v>
      </c>
      <c r="AA23" s="24" t="s">
        <v>80</v>
      </c>
      <c r="AB23" s="17"/>
      <c r="AC23">
        <f t="shared" ca="1" si="3"/>
        <v>17</v>
      </c>
      <c r="AD23">
        <f t="shared" si="4"/>
        <v>3</v>
      </c>
      <c r="AE23">
        <f t="shared" si="5"/>
        <v>5</v>
      </c>
      <c r="AF23">
        <f t="shared" si="6"/>
        <v>10</v>
      </c>
      <c r="AG23">
        <f t="shared" si="7"/>
        <v>16</v>
      </c>
      <c r="AH23">
        <f t="shared" si="8"/>
        <v>14</v>
      </c>
      <c r="AI23">
        <f t="shared" si="9"/>
        <v>4</v>
      </c>
      <c r="AJ23">
        <f t="shared" si="10"/>
        <v>15</v>
      </c>
      <c r="AK23">
        <f t="shared" si="11"/>
        <v>1</v>
      </c>
      <c r="AL23">
        <f t="shared" si="12"/>
        <v>8</v>
      </c>
      <c r="AM23">
        <f t="shared" si="13"/>
        <v>7</v>
      </c>
      <c r="AN23">
        <f t="shared" si="14"/>
        <v>9</v>
      </c>
    </row>
    <row r="24" spans="1:40">
      <c r="A24" s="1">
        <f t="shared" si="0"/>
        <v>18</v>
      </c>
      <c r="B24" s="1"/>
      <c r="C24" s="24" t="s">
        <v>139</v>
      </c>
      <c r="D24" s="22"/>
      <c r="E24" s="10">
        <f t="shared" ca="1" si="1"/>
        <v>12</v>
      </c>
      <c r="G24" s="1">
        <f t="array" aca="1" ref="G24" ca="1">SUM(LEN(RIGHT($P24:OFFSET($P24,0,$O$5-1),2))-LEN(SUBSTITUTE(RIGHT($P24:OFFSET($P24,0,$O$5-1),2),G$5,"")))</f>
        <v>1</v>
      </c>
      <c r="H24" s="1">
        <f t="array" aca="1" ref="H24" ca="1">SUM(LEN(RIGHT($P24:OFFSET($P24,0,$O$5-1),2))-LEN(SUBSTITUTE(RIGHT($P24:OFFSET($P24,0,$O$5-1),2),H$5,"")))</f>
        <v>3</v>
      </c>
      <c r="I24" s="1">
        <f t="array" aca="1" ref="I24" ca="1">SUM(LEN(RIGHT($P24:OFFSET($P24,0,$O$5-1),2))-LEN(SUBSTITUTE(RIGHT($P24:OFFSET($P24,0,$O$5-1),2),I$5,"")))</f>
        <v>8</v>
      </c>
      <c r="J24">
        <f t="shared" ca="1" si="15"/>
        <v>-7</v>
      </c>
      <c r="O24" s="10">
        <f t="shared" ca="1" si="2"/>
        <v>2.5</v>
      </c>
      <c r="P24" s="45" t="s">
        <v>81</v>
      </c>
      <c r="Q24" s="23" t="s">
        <v>140</v>
      </c>
      <c r="R24" s="23" t="s">
        <v>52</v>
      </c>
      <c r="S24" s="23" t="s">
        <v>82</v>
      </c>
      <c r="T24" s="23" t="s">
        <v>54</v>
      </c>
      <c r="U24" s="23" t="s">
        <v>136</v>
      </c>
      <c r="V24" s="23" t="s">
        <v>38</v>
      </c>
      <c r="W24" s="23" t="s">
        <v>123</v>
      </c>
      <c r="X24" s="23" t="s">
        <v>137</v>
      </c>
      <c r="Y24" s="23" t="s">
        <v>126</v>
      </c>
      <c r="Z24" s="23" t="s">
        <v>111</v>
      </c>
      <c r="AA24" s="24" t="s">
        <v>127</v>
      </c>
      <c r="AB24" s="17"/>
      <c r="AC24">
        <f t="shared" ca="1" si="3"/>
        <v>18</v>
      </c>
      <c r="AD24">
        <f t="shared" si="4"/>
        <v>12</v>
      </c>
      <c r="AE24">
        <f t="shared" si="5"/>
        <v>11</v>
      </c>
      <c r="AF24">
        <f t="shared" si="6"/>
        <v>3</v>
      </c>
      <c r="AG24">
        <f t="shared" si="7"/>
        <v>5</v>
      </c>
      <c r="AH24">
        <f t="shared" si="8"/>
        <v>10</v>
      </c>
      <c r="AI24">
        <f t="shared" si="9"/>
        <v>16</v>
      </c>
      <c r="AJ24">
        <f t="shared" si="10"/>
        <v>14</v>
      </c>
      <c r="AK24">
        <f t="shared" si="11"/>
        <v>4</v>
      </c>
      <c r="AL24">
        <f t="shared" si="12"/>
        <v>15</v>
      </c>
      <c r="AM24">
        <f t="shared" si="13"/>
        <v>1</v>
      </c>
      <c r="AN24">
        <f t="shared" si="14"/>
        <v>8</v>
      </c>
    </row>
    <row r="25" spans="1:40">
      <c r="E25" s="11">
        <f ca="1">SUM(E7:E24)/2</f>
        <v>108</v>
      </c>
      <c r="G25">
        <f ca="1">SUM(G7:G24)</f>
        <v>69</v>
      </c>
      <c r="H25">
        <f ca="1">SUM(H7:H24)</f>
        <v>78</v>
      </c>
      <c r="I25">
        <f ca="1">SUM(I7:I24)</f>
        <v>69</v>
      </c>
      <c r="J25">
        <f ca="1">SUM(J7:J24)</f>
        <v>0</v>
      </c>
      <c r="O25" s="10">
        <f ca="1">SUM(O7:O24)</f>
        <v>108</v>
      </c>
    </row>
    <row r="26" spans="1:40">
      <c r="E26" s="10"/>
    </row>
    <row r="28" spans="1:40">
      <c r="C28" s="8"/>
      <c r="D28" s="19"/>
    </row>
    <row r="29" spans="1:40">
      <c r="C29" s="8"/>
      <c r="D29" s="21"/>
      <c r="G29" s="11">
        <f ca="1">1/SQRT(SUMPRODUCT(G32:G49,K32:K49))</f>
        <v>0.23288426636803106</v>
      </c>
      <c r="L29" s="12"/>
    </row>
    <row r="30" spans="1:40">
      <c r="C30" s="8"/>
      <c r="D30" s="19">
        <f>CEILING(MAX(D32:D49)/MIN(D32:D49),1)</f>
        <v>5</v>
      </c>
      <c r="F30" s="15"/>
      <c r="G30" s="38">
        <f t="array" ref="G30" ca="1">SQRT(SUMSQ(D32:D49-G32:G49))</f>
        <v>4.7605296341810774</v>
      </c>
      <c r="H30" s="46"/>
      <c r="I30" s="37">
        <f>400/LN(10)</f>
        <v>173.71779276130073</v>
      </c>
      <c r="J30" s="9">
        <v>100</v>
      </c>
      <c r="L30" s="4" t="s">
        <v>147</v>
      </c>
      <c r="M30" s="11">
        <f ca="1">SUMPRODUCT(D32:D49,M32:M49)/SUMPRODUCT(D32:D49,D32:D49)</f>
        <v>10.469298376283652</v>
      </c>
    </row>
    <row r="31" spans="1:40">
      <c r="A31" t="s">
        <v>8</v>
      </c>
      <c r="C31" t="str">
        <f t="shared" ref="C31:C49" si="16">C6</f>
        <v>Player</v>
      </c>
      <c r="D31" s="4" t="s">
        <v>210</v>
      </c>
      <c r="E31" s="4" t="s">
        <v>3</v>
      </c>
      <c r="F31" s="35"/>
      <c r="G31" s="4" t="s">
        <v>209</v>
      </c>
      <c r="H31" s="36"/>
      <c r="I31" s="4" t="s">
        <v>156</v>
      </c>
      <c r="J31" s="4" t="s">
        <v>211</v>
      </c>
      <c r="K31" s="47" t="s">
        <v>155</v>
      </c>
      <c r="L31" s="36" t="s">
        <v>157</v>
      </c>
      <c r="M31" s="36" t="s">
        <v>151</v>
      </c>
      <c r="P31" s="8" t="s">
        <v>237</v>
      </c>
      <c r="AC31" s="25" t="s">
        <v>146</v>
      </c>
      <c r="AD31" s="25"/>
      <c r="AE31" s="25"/>
      <c r="AF31" s="25"/>
      <c r="AG31" s="25"/>
    </row>
    <row r="32" spans="1:40">
      <c r="A32" s="1">
        <f t="shared" ref="A32:A49" si="17">ROW(A32)-ROW($A$31)</f>
        <v>1</v>
      </c>
      <c r="C32" t="str">
        <f t="shared" si="16"/>
        <v xml:space="preserve">Alekhine            </v>
      </c>
      <c r="D32" s="34">
        <v>8.0306926238481166E-2</v>
      </c>
      <c r="E32">
        <f t="shared" ref="E32:E49" ca="1" si="18">E7</f>
        <v>12</v>
      </c>
      <c r="F32" s="9"/>
      <c r="G32" s="14">
        <f ca="1">M32/(M$51^(1/$D$5))</f>
        <v>1.5816807646509086</v>
      </c>
      <c r="H32" s="9"/>
      <c r="I32" s="63">
        <f>LN(J32)*$I$30</f>
        <v>258.30063798566323</v>
      </c>
      <c r="J32" s="64">
        <f>L32/K32</f>
        <v>4.4233529582276736</v>
      </c>
      <c r="K32" s="11">
        <v>0.35757507474254291</v>
      </c>
      <c r="L32" s="11">
        <v>1.5816807646509086</v>
      </c>
      <c r="M32" s="11">
        <f t="shared" ref="M32:M49" ca="1" si="19">SUMPRODUCT(P32:AA32,AC32:AN32)</f>
        <v>0.84075717247286152</v>
      </c>
      <c r="N32" s="11">
        <v>0.84075717247286152</v>
      </c>
      <c r="O32" s="11">
        <f t="shared" ref="O32:O49" si="20">SUM(P32:AA32)</f>
        <v>20</v>
      </c>
      <c r="P32" s="50">
        <f>IF(RIGHT(P7,1)=$G$5,$G$4,IF(RIGHT(P7,1)=$I$5,$I$4,IF(RIGHT(P7,1)=$H$5,$H$4,0)))</f>
        <v>1</v>
      </c>
      <c r="Q32" s="51">
        <f t="shared" ref="Q32:AA32" si="21">IF(RIGHT(Q7,1)=$G$5,$G$4,IF(RIGHT(Q7,1)=$I$5,$I$4,IF(RIGHT(Q7,1)=$H$5,$H$4,0)))</f>
        <v>2</v>
      </c>
      <c r="R32" s="51">
        <f t="shared" si="21"/>
        <v>1</v>
      </c>
      <c r="S32" s="51">
        <f t="shared" si="21"/>
        <v>2</v>
      </c>
      <c r="T32" s="51">
        <f t="shared" si="21"/>
        <v>2</v>
      </c>
      <c r="U32" s="51">
        <f t="shared" si="21"/>
        <v>2</v>
      </c>
      <c r="V32" s="51">
        <f t="shared" si="21"/>
        <v>0</v>
      </c>
      <c r="W32" s="51">
        <f t="shared" si="21"/>
        <v>2</v>
      </c>
      <c r="X32" s="51">
        <f t="shared" si="21"/>
        <v>2</v>
      </c>
      <c r="Y32" s="51">
        <f t="shared" si="21"/>
        <v>2</v>
      </c>
      <c r="Z32" s="51">
        <f t="shared" si="21"/>
        <v>2</v>
      </c>
      <c r="AA32" s="52">
        <f t="shared" si="21"/>
        <v>2</v>
      </c>
      <c r="AB32" s="13"/>
      <c r="AC32" s="26">
        <f t="shared" ref="AC32:AN32" ca="1" si="22">IF(AC7&lt;=0,0,INDEX($D$32:$D$49,AC7))</f>
        <v>8.0306926238481166E-2</v>
      </c>
      <c r="AD32" s="27">
        <f t="shared" si="22"/>
        <v>5.1988521413310666E-2</v>
      </c>
      <c r="AE32" s="27">
        <f t="shared" si="22"/>
        <v>3.1057157635806461E-2</v>
      </c>
      <c r="AF32" s="27">
        <f t="shared" si="22"/>
        <v>3.6663774036744846E-2</v>
      </c>
      <c r="AG32" s="27">
        <f t="shared" si="22"/>
        <v>6.4883907568428864E-2</v>
      </c>
      <c r="AH32" s="27">
        <f t="shared" si="22"/>
        <v>2.7518152929013818E-2</v>
      </c>
      <c r="AI32" s="27">
        <f t="shared" si="22"/>
        <v>8.0212152433478082E-2</v>
      </c>
      <c r="AJ32" s="27">
        <f t="shared" si="22"/>
        <v>4.9131881456092388E-2</v>
      </c>
      <c r="AK32" s="27">
        <f t="shared" si="22"/>
        <v>3.0334738244897342E-2</v>
      </c>
      <c r="AL32" s="27">
        <f t="shared" si="22"/>
        <v>4.8172420704295352E-2</v>
      </c>
      <c r="AM32" s="27">
        <f t="shared" si="22"/>
        <v>2.2823002230682038E-2</v>
      </c>
      <c r="AN32" s="28">
        <f t="shared" si="22"/>
        <v>3.3180145715821591E-2</v>
      </c>
    </row>
    <row r="33" spans="1:40">
      <c r="A33" s="1">
        <f t="shared" si="17"/>
        <v>2</v>
      </c>
      <c r="C33" t="str">
        <f t="shared" si="16"/>
        <v xml:space="preserve">Vidmar              </v>
      </c>
      <c r="D33" s="34">
        <v>9.9080698145505658E-2</v>
      </c>
      <c r="E33">
        <f t="shared" ca="1" si="18"/>
        <v>12</v>
      </c>
      <c r="F33" s="9"/>
      <c r="G33" s="14">
        <f t="shared" ref="G33:G49" ca="1" si="23">M33/(M$51^(1/$D$5))</f>
        <v>1.9514385837598607</v>
      </c>
      <c r="H33" s="9"/>
      <c r="I33" s="63">
        <f t="shared" ref="I33:I49" si="24">LN(J33)*$I$30</f>
        <v>240.02208656021557</v>
      </c>
      <c r="J33" s="64">
        <f t="shared" ref="J33:J49" si="25">L33/K33</f>
        <v>3.981577893003744</v>
      </c>
      <c r="K33" s="11">
        <v>0.49011689239807277</v>
      </c>
      <c r="L33" s="11">
        <v>1.9514385837598613</v>
      </c>
      <c r="M33" s="11">
        <f t="shared" ca="1" si="19"/>
        <v>1.0373053922157929</v>
      </c>
      <c r="N33" s="11">
        <v>1.0373053922157929</v>
      </c>
      <c r="O33" s="11">
        <f t="shared" si="20"/>
        <v>18</v>
      </c>
      <c r="P33" s="53">
        <f t="shared" ref="P33:AA33" si="26">IF(RIGHT(P8,1)=$G$5,$G$4,IF(RIGHT(P8,1)=$I$5,$I$4,IF(RIGHT(P8,1)=$H$5,$H$4,0)))</f>
        <v>1</v>
      </c>
      <c r="Q33" s="54">
        <f t="shared" si="26"/>
        <v>2</v>
      </c>
      <c r="R33" s="54">
        <f t="shared" si="26"/>
        <v>2</v>
      </c>
      <c r="S33" s="54">
        <f t="shared" si="26"/>
        <v>1</v>
      </c>
      <c r="T33" s="54">
        <f t="shared" si="26"/>
        <v>2</v>
      </c>
      <c r="U33" s="54">
        <f t="shared" si="26"/>
        <v>1</v>
      </c>
      <c r="V33" s="54">
        <f t="shared" si="26"/>
        <v>1</v>
      </c>
      <c r="W33" s="54">
        <f t="shared" si="26"/>
        <v>1</v>
      </c>
      <c r="X33" s="54">
        <f t="shared" si="26"/>
        <v>2</v>
      </c>
      <c r="Y33" s="54">
        <f t="shared" si="26"/>
        <v>2</v>
      </c>
      <c r="Z33" s="54">
        <f t="shared" si="26"/>
        <v>1</v>
      </c>
      <c r="AA33" s="55">
        <f t="shared" si="26"/>
        <v>2</v>
      </c>
      <c r="AB33" s="13"/>
      <c r="AC33" s="29">
        <f t="shared" ref="AC33:AN33" ca="1" si="27">IF(AC8&lt;=0,0,INDEX($D$32:$D$49,AC8))</f>
        <v>9.9080698145505658E-2</v>
      </c>
      <c r="AD33" s="13">
        <f t="shared" si="27"/>
        <v>8.0212152433478082E-2</v>
      </c>
      <c r="AE33" s="13">
        <f t="shared" si="27"/>
        <v>7.4391536319512785E-2</v>
      </c>
      <c r="AF33" s="13">
        <f t="shared" si="27"/>
        <v>5.0794645557739077E-2</v>
      </c>
      <c r="AG33" s="13">
        <f t="shared" si="27"/>
        <v>5.1411733451506798E-2</v>
      </c>
      <c r="AH33" s="13">
        <f t="shared" si="27"/>
        <v>8.5811412492587502E-2</v>
      </c>
      <c r="AI33" s="13">
        <f t="shared" si="27"/>
        <v>8.2237193426095465E-2</v>
      </c>
      <c r="AJ33" s="13">
        <f t="shared" si="27"/>
        <v>5.1988521413310666E-2</v>
      </c>
      <c r="AK33" s="13">
        <f t="shared" si="27"/>
        <v>3.1057157635806461E-2</v>
      </c>
      <c r="AL33" s="13">
        <f t="shared" si="27"/>
        <v>3.6663774036744846E-2</v>
      </c>
      <c r="AM33" s="13">
        <f t="shared" si="27"/>
        <v>6.4883907568428864E-2</v>
      </c>
      <c r="AN33" s="30">
        <f t="shared" si="27"/>
        <v>2.7518152929013818E-2</v>
      </c>
    </row>
    <row r="34" spans="1:40">
      <c r="A34" s="1">
        <f t="shared" si="17"/>
        <v>3</v>
      </c>
      <c r="C34" t="str">
        <f t="shared" si="16"/>
        <v xml:space="preserve">Spielmann           </v>
      </c>
      <c r="D34" s="34">
        <v>8.5811412492587502E-2</v>
      </c>
      <c r="E34">
        <f t="shared" ca="1" si="18"/>
        <v>12</v>
      </c>
      <c r="F34" s="9"/>
      <c r="G34" s="14">
        <f t="shared" ca="1" si="23"/>
        <v>1.6900940788593346</v>
      </c>
      <c r="H34" s="9"/>
      <c r="I34" s="63">
        <f t="shared" si="24"/>
        <v>190.99684263762313</v>
      </c>
      <c r="J34" s="64">
        <f t="shared" si="25"/>
        <v>3.0025628480683899</v>
      </c>
      <c r="K34" s="11">
        <v>0.56288383104007544</v>
      </c>
      <c r="L34" s="11">
        <v>1.6900940788593353</v>
      </c>
      <c r="M34" s="11">
        <f t="shared" ca="1" si="19"/>
        <v>0.89838528147525287</v>
      </c>
      <c r="N34" s="11">
        <v>0.89838528147525287</v>
      </c>
      <c r="O34" s="11">
        <f t="shared" si="20"/>
        <v>17</v>
      </c>
      <c r="P34" s="53">
        <f t="shared" ref="P34:AA34" si="28">IF(RIGHT(P9,1)=$G$5,$G$4,IF(RIGHT(P9,1)=$I$5,$I$4,IF(RIGHT(P9,1)=$H$5,$H$4,0)))</f>
        <v>1</v>
      </c>
      <c r="Q34" s="54">
        <f t="shared" si="28"/>
        <v>2</v>
      </c>
      <c r="R34" s="54">
        <f t="shared" si="28"/>
        <v>2</v>
      </c>
      <c r="S34" s="54">
        <f t="shared" si="28"/>
        <v>2</v>
      </c>
      <c r="T34" s="54">
        <f t="shared" si="28"/>
        <v>2</v>
      </c>
      <c r="U34" s="54">
        <f t="shared" si="28"/>
        <v>1</v>
      </c>
      <c r="V34" s="54">
        <f t="shared" si="28"/>
        <v>1</v>
      </c>
      <c r="W34" s="54">
        <f t="shared" si="28"/>
        <v>1</v>
      </c>
      <c r="X34" s="54">
        <f t="shared" si="28"/>
        <v>2</v>
      </c>
      <c r="Y34" s="54">
        <f t="shared" si="28"/>
        <v>0</v>
      </c>
      <c r="Z34" s="54">
        <f t="shared" si="28"/>
        <v>2</v>
      </c>
      <c r="AA34" s="55">
        <f t="shared" si="28"/>
        <v>1</v>
      </c>
      <c r="AB34" s="13"/>
      <c r="AC34" s="29">
        <f t="shared" ref="AC34:AN34" ca="1" si="29">IF(AC9&lt;=0,0,INDEX($D$32:$D$49,AC9))</f>
        <v>8.5811412492587502E-2</v>
      </c>
      <c r="AD34" s="13">
        <f t="shared" si="29"/>
        <v>3.0334738244897342E-2</v>
      </c>
      <c r="AE34" s="13">
        <f t="shared" si="29"/>
        <v>4.8172420704295352E-2</v>
      </c>
      <c r="AF34" s="13">
        <f t="shared" si="29"/>
        <v>2.2823002230682038E-2</v>
      </c>
      <c r="AG34" s="13">
        <f t="shared" si="29"/>
        <v>3.3180145715821591E-2</v>
      </c>
      <c r="AH34" s="13">
        <f t="shared" si="29"/>
        <v>9.9080698145505658E-2</v>
      </c>
      <c r="AI34" s="13">
        <f t="shared" si="29"/>
        <v>7.4391536319512785E-2</v>
      </c>
      <c r="AJ34" s="13">
        <f t="shared" si="29"/>
        <v>5.0794645557739077E-2</v>
      </c>
      <c r="AK34" s="13">
        <f t="shared" si="29"/>
        <v>5.1411733451506798E-2</v>
      </c>
      <c r="AL34" s="13">
        <f t="shared" si="29"/>
        <v>8.0212152433478082E-2</v>
      </c>
      <c r="AM34" s="13">
        <f t="shared" si="29"/>
        <v>8.2237193426095465E-2</v>
      </c>
      <c r="AN34" s="30">
        <f t="shared" si="29"/>
        <v>5.1988521413310666E-2</v>
      </c>
    </row>
    <row r="35" spans="1:40">
      <c r="A35" s="1">
        <f t="shared" si="17"/>
        <v>4</v>
      </c>
      <c r="C35" t="str">
        <f t="shared" si="16"/>
        <v xml:space="preserve">Breyer              </v>
      </c>
      <c r="D35" s="34">
        <v>6.4883907568428864E-2</v>
      </c>
      <c r="E35">
        <f t="shared" ca="1" si="18"/>
        <v>12</v>
      </c>
      <c r="F35" s="9"/>
      <c r="G35" s="14">
        <f t="shared" ca="1" si="23"/>
        <v>1.2779175264610698</v>
      </c>
      <c r="H35" s="9"/>
      <c r="I35" s="63">
        <f t="shared" si="24"/>
        <v>108.65319512525959</v>
      </c>
      <c r="J35" s="64">
        <f t="shared" si="25"/>
        <v>1.8691019380969529</v>
      </c>
      <c r="K35" s="11">
        <v>0.68370670449477777</v>
      </c>
      <c r="L35" s="11">
        <v>1.2779175264610698</v>
      </c>
      <c r="M35" s="11">
        <f t="shared" ca="1" si="19"/>
        <v>0.67928898815309058</v>
      </c>
      <c r="N35" s="11">
        <v>0.67928898815309058</v>
      </c>
      <c r="O35" s="11">
        <f t="shared" si="20"/>
        <v>15</v>
      </c>
      <c r="P35" s="53">
        <f t="shared" ref="P35:AA35" si="30">IF(RIGHT(P10,1)=$G$5,$G$4,IF(RIGHT(P10,1)=$I$5,$I$4,IF(RIGHT(P10,1)=$H$5,$H$4,0)))</f>
        <v>1</v>
      </c>
      <c r="Q35" s="54">
        <f t="shared" si="30"/>
        <v>1</v>
      </c>
      <c r="R35" s="54">
        <f t="shared" si="30"/>
        <v>1</v>
      </c>
      <c r="S35" s="54">
        <f t="shared" si="30"/>
        <v>2</v>
      </c>
      <c r="T35" s="54">
        <f t="shared" si="30"/>
        <v>0</v>
      </c>
      <c r="U35" s="54">
        <f t="shared" si="30"/>
        <v>0</v>
      </c>
      <c r="V35" s="54">
        <f t="shared" si="30"/>
        <v>2</v>
      </c>
      <c r="W35" s="54">
        <f t="shared" si="30"/>
        <v>2</v>
      </c>
      <c r="X35" s="54">
        <f t="shared" si="30"/>
        <v>2</v>
      </c>
      <c r="Y35" s="54">
        <f t="shared" si="30"/>
        <v>2</v>
      </c>
      <c r="Z35" s="54">
        <f t="shared" si="30"/>
        <v>1</v>
      </c>
      <c r="AA35" s="55">
        <f t="shared" si="30"/>
        <v>1</v>
      </c>
      <c r="AB35" s="13"/>
      <c r="AC35" s="29">
        <f t="shared" ref="AC35:AN35" ca="1" si="31">IF(AC10&lt;=0,0,INDEX($D$32:$D$49,AC10))</f>
        <v>6.4883907568428864E-2</v>
      </c>
      <c r="AD35" s="13">
        <f t="shared" si="31"/>
        <v>3.6663774036744846E-2</v>
      </c>
      <c r="AE35" s="13">
        <f t="shared" si="31"/>
        <v>8.0212152433478082E-2</v>
      </c>
      <c r="AF35" s="13">
        <f t="shared" si="31"/>
        <v>2.7518152929013818E-2</v>
      </c>
      <c r="AG35" s="13">
        <f t="shared" si="31"/>
        <v>8.0306926238481166E-2</v>
      </c>
      <c r="AH35" s="13">
        <f t="shared" si="31"/>
        <v>4.9131881456092388E-2</v>
      </c>
      <c r="AI35" s="13">
        <f t="shared" si="31"/>
        <v>3.0334738244897342E-2</v>
      </c>
      <c r="AJ35" s="13">
        <f t="shared" si="31"/>
        <v>4.8172420704295352E-2</v>
      </c>
      <c r="AK35" s="13">
        <f t="shared" si="31"/>
        <v>2.2823002230682038E-2</v>
      </c>
      <c r="AL35" s="13">
        <f t="shared" si="31"/>
        <v>3.3180145715821591E-2</v>
      </c>
      <c r="AM35" s="13">
        <f t="shared" si="31"/>
        <v>9.9080698145505658E-2</v>
      </c>
      <c r="AN35" s="30">
        <f t="shared" si="31"/>
        <v>7.4391536319512785E-2</v>
      </c>
    </row>
    <row r="36" spans="1:40">
      <c r="A36" s="1">
        <f t="shared" si="17"/>
        <v>5</v>
      </c>
      <c r="C36" t="str">
        <f t="shared" si="16"/>
        <v xml:space="preserve">Marshall            </v>
      </c>
      <c r="D36" s="34">
        <v>8.2237193426095465E-2</v>
      </c>
      <c r="E36">
        <f t="shared" ca="1" si="18"/>
        <v>12</v>
      </c>
      <c r="F36" s="9"/>
      <c r="G36" s="14">
        <f t="shared" ca="1" si="23"/>
        <v>1.6196982386632988</v>
      </c>
      <c r="H36" s="9"/>
      <c r="I36" s="63">
        <f t="shared" si="24"/>
        <v>97.738960868765204</v>
      </c>
      <c r="J36" s="64">
        <f t="shared" si="25"/>
        <v>1.7552840325872043</v>
      </c>
      <c r="K36" s="11">
        <v>0.92275563874180622</v>
      </c>
      <c r="L36" s="11">
        <v>1.6196982386632992</v>
      </c>
      <c r="M36" s="11">
        <f t="shared" ca="1" si="19"/>
        <v>0.86096571560594581</v>
      </c>
      <c r="N36" s="11">
        <v>0.8609657156059457</v>
      </c>
      <c r="O36" s="11">
        <f t="shared" si="20"/>
        <v>15</v>
      </c>
      <c r="P36" s="53">
        <f t="shared" ref="P36:AA36" si="32">IF(RIGHT(P11,1)=$G$5,$G$4,IF(RIGHT(P11,1)=$I$5,$I$4,IF(RIGHT(P11,1)=$H$5,$H$4,0)))</f>
        <v>1</v>
      </c>
      <c r="Q36" s="54">
        <f t="shared" si="32"/>
        <v>1</v>
      </c>
      <c r="R36" s="54">
        <f t="shared" si="32"/>
        <v>1</v>
      </c>
      <c r="S36" s="54">
        <f t="shared" si="32"/>
        <v>1</v>
      </c>
      <c r="T36" s="54">
        <f t="shared" si="32"/>
        <v>1</v>
      </c>
      <c r="U36" s="54">
        <f t="shared" si="32"/>
        <v>2</v>
      </c>
      <c r="V36" s="54">
        <f t="shared" si="32"/>
        <v>1</v>
      </c>
      <c r="W36" s="54">
        <f t="shared" si="32"/>
        <v>2</v>
      </c>
      <c r="X36" s="54">
        <f t="shared" si="32"/>
        <v>1</v>
      </c>
      <c r="Y36" s="54">
        <f t="shared" si="32"/>
        <v>2</v>
      </c>
      <c r="Z36" s="54">
        <f t="shared" si="32"/>
        <v>0</v>
      </c>
      <c r="AA36" s="55">
        <f t="shared" si="32"/>
        <v>2</v>
      </c>
      <c r="AB36" s="13"/>
      <c r="AC36" s="29">
        <f t="shared" ref="AC36:AN36" ca="1" si="33">IF(AC11&lt;=0,0,INDEX($D$32:$D$49,AC11))</f>
        <v>8.2237193426095465E-2</v>
      </c>
      <c r="AD36" s="13">
        <f t="shared" si="33"/>
        <v>4.9131881456092388E-2</v>
      </c>
      <c r="AE36" s="13">
        <f t="shared" si="33"/>
        <v>3.0334738244897342E-2</v>
      </c>
      <c r="AF36" s="13">
        <f t="shared" si="33"/>
        <v>4.8172420704295352E-2</v>
      </c>
      <c r="AG36" s="13">
        <f t="shared" si="33"/>
        <v>2.2823002230682038E-2</v>
      </c>
      <c r="AH36" s="13">
        <f t="shared" si="33"/>
        <v>3.3180145715821591E-2</v>
      </c>
      <c r="AI36" s="13">
        <f t="shared" si="33"/>
        <v>9.9080698145505658E-2</v>
      </c>
      <c r="AJ36" s="13">
        <f t="shared" si="33"/>
        <v>7.4391536319512785E-2</v>
      </c>
      <c r="AK36" s="13">
        <f t="shared" si="33"/>
        <v>5.0794645557739077E-2</v>
      </c>
      <c r="AL36" s="13">
        <f t="shared" si="33"/>
        <v>5.1411733451506798E-2</v>
      </c>
      <c r="AM36" s="13">
        <f t="shared" si="33"/>
        <v>8.5811412492587502E-2</v>
      </c>
      <c r="AN36" s="30">
        <f t="shared" si="33"/>
        <v>8.0212152433478082E-2</v>
      </c>
    </row>
    <row r="37" spans="1:40">
      <c r="A37" s="1">
        <f t="shared" si="17"/>
        <v>6</v>
      </c>
      <c r="C37" t="str">
        <f t="shared" si="16"/>
        <v xml:space="preserve">Reti                </v>
      </c>
      <c r="D37" s="34">
        <v>7.4391536319512785E-2</v>
      </c>
      <c r="E37">
        <f t="shared" ca="1" si="18"/>
        <v>12</v>
      </c>
      <c r="F37" s="9"/>
      <c r="G37" s="14">
        <f t="shared" ca="1" si="23"/>
        <v>1.4651745193183747</v>
      </c>
      <c r="H37" s="9"/>
      <c r="I37" s="63">
        <f t="shared" si="24"/>
        <v>137.58632023444304</v>
      </c>
      <c r="J37" s="64">
        <f t="shared" si="25"/>
        <v>2.2078308659821935</v>
      </c>
      <c r="K37" s="11">
        <v>0.66362625049476587</v>
      </c>
      <c r="L37" s="11">
        <v>1.4651745193183749</v>
      </c>
      <c r="M37" s="11">
        <f t="shared" ca="1" si="19"/>
        <v>0.77882719039912118</v>
      </c>
      <c r="N37" s="11">
        <v>0.77882719039912141</v>
      </c>
      <c r="O37" s="11">
        <f t="shared" si="20"/>
        <v>15</v>
      </c>
      <c r="P37" s="53">
        <f t="shared" ref="P37:AA37" si="34">IF(RIGHT(P12,1)=$G$5,$G$4,IF(RIGHT(P12,1)=$I$5,$I$4,IF(RIGHT(P12,1)=$H$5,$H$4,0)))</f>
        <v>1</v>
      </c>
      <c r="Q37" s="54">
        <f t="shared" si="34"/>
        <v>2</v>
      </c>
      <c r="R37" s="54">
        <f t="shared" si="34"/>
        <v>0</v>
      </c>
      <c r="S37" s="54">
        <f t="shared" si="34"/>
        <v>1</v>
      </c>
      <c r="T37" s="54">
        <f t="shared" si="34"/>
        <v>2</v>
      </c>
      <c r="U37" s="54">
        <f t="shared" si="34"/>
        <v>2</v>
      </c>
      <c r="V37" s="54">
        <f t="shared" si="34"/>
        <v>1</v>
      </c>
      <c r="W37" s="54">
        <f t="shared" si="34"/>
        <v>0</v>
      </c>
      <c r="X37" s="54">
        <f t="shared" si="34"/>
        <v>2</v>
      </c>
      <c r="Y37" s="54">
        <f t="shared" si="34"/>
        <v>2</v>
      </c>
      <c r="Z37" s="54">
        <f t="shared" si="34"/>
        <v>1</v>
      </c>
      <c r="AA37" s="55">
        <f t="shared" si="34"/>
        <v>1</v>
      </c>
      <c r="AB37" s="13"/>
      <c r="AC37" s="29">
        <f t="shared" ref="AC37:AN37" ca="1" si="35">IF(AC12&lt;=0,0,INDEX($D$32:$D$49,AC12))</f>
        <v>7.4391536319512785E-2</v>
      </c>
      <c r="AD37" s="13">
        <f t="shared" si="35"/>
        <v>3.3180145715821591E-2</v>
      </c>
      <c r="AE37" s="13">
        <f t="shared" si="35"/>
        <v>9.9080698145505658E-2</v>
      </c>
      <c r="AF37" s="13">
        <f t="shared" si="35"/>
        <v>8.0212152433478082E-2</v>
      </c>
      <c r="AG37" s="13">
        <f t="shared" si="35"/>
        <v>5.0794645557739077E-2</v>
      </c>
      <c r="AH37" s="13">
        <f t="shared" si="35"/>
        <v>5.1411733451506798E-2</v>
      </c>
      <c r="AI37" s="13">
        <f t="shared" si="35"/>
        <v>8.5811412492587502E-2</v>
      </c>
      <c r="AJ37" s="13">
        <f t="shared" si="35"/>
        <v>8.2237193426095465E-2</v>
      </c>
      <c r="AK37" s="13">
        <f t="shared" si="35"/>
        <v>5.1988521413310666E-2</v>
      </c>
      <c r="AL37" s="13">
        <f t="shared" si="35"/>
        <v>3.1057157635806461E-2</v>
      </c>
      <c r="AM37" s="13">
        <f t="shared" si="35"/>
        <v>3.6663774036744846E-2</v>
      </c>
      <c r="AN37" s="30">
        <f t="shared" si="35"/>
        <v>6.4883907568428864E-2</v>
      </c>
    </row>
    <row r="38" spans="1:40">
      <c r="A38" s="1">
        <f t="shared" si="17"/>
        <v>7</v>
      </c>
      <c r="C38" t="str">
        <f t="shared" si="16"/>
        <v xml:space="preserve">Janovski            </v>
      </c>
      <c r="D38" s="34">
        <v>8.0212152433478082E-2</v>
      </c>
      <c r="E38">
        <f t="shared" ca="1" si="18"/>
        <v>12</v>
      </c>
      <c r="F38" s="9"/>
      <c r="G38" s="14">
        <f t="shared" ca="1" si="23"/>
        <v>1.5798141522503666</v>
      </c>
      <c r="H38" s="9"/>
      <c r="I38" s="63">
        <f t="shared" si="24"/>
        <v>107.19981128318085</v>
      </c>
      <c r="J38" s="64">
        <f t="shared" si="25"/>
        <v>1.8535296098478842</v>
      </c>
      <c r="K38" s="11">
        <v>0.85232744265683436</v>
      </c>
      <c r="L38" s="11">
        <v>1.579814152250367</v>
      </c>
      <c r="M38" s="11">
        <f t="shared" ca="1" si="19"/>
        <v>0.83976495723002853</v>
      </c>
      <c r="N38" s="11">
        <v>0.83976495723002864</v>
      </c>
      <c r="O38" s="11">
        <f t="shared" si="20"/>
        <v>14</v>
      </c>
      <c r="P38" s="53">
        <f t="shared" ref="P38:AA38" si="36">IF(RIGHT(P13,1)=$G$5,$G$4,IF(RIGHT(P13,1)=$I$5,$I$4,IF(RIGHT(P13,1)=$H$5,$H$4,0)))</f>
        <v>1</v>
      </c>
      <c r="Q38" s="54">
        <f t="shared" si="36"/>
        <v>0</v>
      </c>
      <c r="R38" s="54">
        <f t="shared" si="36"/>
        <v>1</v>
      </c>
      <c r="S38" s="54">
        <f t="shared" si="36"/>
        <v>1</v>
      </c>
      <c r="T38" s="54">
        <f t="shared" si="36"/>
        <v>1</v>
      </c>
      <c r="U38" s="54">
        <f t="shared" si="36"/>
        <v>2</v>
      </c>
      <c r="V38" s="54">
        <f t="shared" si="36"/>
        <v>2</v>
      </c>
      <c r="W38" s="54">
        <f t="shared" si="36"/>
        <v>0</v>
      </c>
      <c r="X38" s="54">
        <f t="shared" si="36"/>
        <v>2</v>
      </c>
      <c r="Y38" s="54">
        <f t="shared" si="36"/>
        <v>2</v>
      </c>
      <c r="Z38" s="54">
        <f t="shared" si="36"/>
        <v>2</v>
      </c>
      <c r="AA38" s="55">
        <f t="shared" si="36"/>
        <v>0</v>
      </c>
      <c r="AB38" s="13"/>
      <c r="AC38" s="29">
        <f t="shared" ref="AC38:AN38" ca="1" si="37">IF(AC13&lt;=0,0,INDEX($D$32:$D$49,AC13))</f>
        <v>8.0212152433478082E-2</v>
      </c>
      <c r="AD38" s="13">
        <f t="shared" si="37"/>
        <v>9.9080698145505658E-2</v>
      </c>
      <c r="AE38" s="13">
        <f t="shared" si="37"/>
        <v>6.4883907568428864E-2</v>
      </c>
      <c r="AF38" s="13">
        <f t="shared" si="37"/>
        <v>7.4391536319512785E-2</v>
      </c>
      <c r="AG38" s="13">
        <f t="shared" si="37"/>
        <v>2.7518152929013818E-2</v>
      </c>
      <c r="AH38" s="13">
        <f t="shared" si="37"/>
        <v>5.0794645557739077E-2</v>
      </c>
      <c r="AI38" s="13">
        <f t="shared" si="37"/>
        <v>8.0306926238481166E-2</v>
      </c>
      <c r="AJ38" s="13">
        <f t="shared" si="37"/>
        <v>5.1411733451506798E-2</v>
      </c>
      <c r="AK38" s="13">
        <f t="shared" si="37"/>
        <v>4.9131881456092388E-2</v>
      </c>
      <c r="AL38" s="13">
        <f t="shared" si="37"/>
        <v>8.5811412492587502E-2</v>
      </c>
      <c r="AM38" s="13">
        <f t="shared" si="37"/>
        <v>3.0334738244897342E-2</v>
      </c>
      <c r="AN38" s="30">
        <f t="shared" si="37"/>
        <v>8.2237193426095465E-2</v>
      </c>
    </row>
    <row r="39" spans="1:40">
      <c r="A39" s="1">
        <f t="shared" si="17"/>
        <v>8</v>
      </c>
      <c r="C39" t="str">
        <f t="shared" si="16"/>
        <v xml:space="preserve">Bogoljubov          </v>
      </c>
      <c r="D39" s="34">
        <v>4.9131881456092388E-2</v>
      </c>
      <c r="E39">
        <f t="shared" ca="1" si="18"/>
        <v>12</v>
      </c>
      <c r="F39" s="9"/>
      <c r="G39" s="14">
        <f t="shared" ca="1" si="23"/>
        <v>0.96767433981270701</v>
      </c>
      <c r="H39" s="9"/>
      <c r="I39" s="63">
        <f t="shared" si="24"/>
        <v>-36.916224917755812</v>
      </c>
      <c r="J39" s="64">
        <f t="shared" si="25"/>
        <v>0.8085547591353317</v>
      </c>
      <c r="K39" s="11">
        <v>1.196795057947019</v>
      </c>
      <c r="L39" s="11">
        <v>0.96767433981270734</v>
      </c>
      <c r="M39" s="11">
        <f t="shared" ca="1" si="19"/>
        <v>0.51437632675202882</v>
      </c>
      <c r="N39" s="11">
        <v>0.51437632675202871</v>
      </c>
      <c r="O39" s="11">
        <f t="shared" si="20"/>
        <v>12</v>
      </c>
      <c r="P39" s="53">
        <f t="shared" ref="P39:AA39" si="38">IF(RIGHT(P14,1)=$G$5,$G$4,IF(RIGHT(P14,1)=$I$5,$I$4,IF(RIGHT(P14,1)=$H$5,$H$4,0)))</f>
        <v>1</v>
      </c>
      <c r="Q39" s="54">
        <f t="shared" si="38"/>
        <v>1</v>
      </c>
      <c r="R39" s="54">
        <f t="shared" si="38"/>
        <v>0</v>
      </c>
      <c r="S39" s="54">
        <f t="shared" si="38"/>
        <v>1</v>
      </c>
      <c r="T39" s="54">
        <f t="shared" si="38"/>
        <v>2</v>
      </c>
      <c r="U39" s="54">
        <f t="shared" si="38"/>
        <v>2</v>
      </c>
      <c r="V39" s="54">
        <f t="shared" si="38"/>
        <v>2</v>
      </c>
      <c r="W39" s="54">
        <f t="shared" si="38"/>
        <v>0</v>
      </c>
      <c r="X39" s="54">
        <f t="shared" si="38"/>
        <v>0</v>
      </c>
      <c r="Y39" s="54">
        <f t="shared" si="38"/>
        <v>0</v>
      </c>
      <c r="Z39" s="54">
        <f t="shared" si="38"/>
        <v>1</v>
      </c>
      <c r="AA39" s="55">
        <f t="shared" si="38"/>
        <v>2</v>
      </c>
      <c r="AB39" s="13"/>
      <c r="AC39" s="29">
        <f t="shared" ref="AC39:AN39" ca="1" si="39">IF(AC14&lt;=0,0,INDEX($D$32:$D$49,AC14))</f>
        <v>4.9131881456092388E-2</v>
      </c>
      <c r="AD39" s="13">
        <f t="shared" si="39"/>
        <v>8.2237193426095465E-2</v>
      </c>
      <c r="AE39" s="13">
        <f t="shared" si="39"/>
        <v>5.1988521413310666E-2</v>
      </c>
      <c r="AF39" s="13">
        <f t="shared" si="39"/>
        <v>3.1057157635806461E-2</v>
      </c>
      <c r="AG39" s="13">
        <f t="shared" si="39"/>
        <v>3.6663774036744846E-2</v>
      </c>
      <c r="AH39" s="13">
        <f t="shared" si="39"/>
        <v>6.4883907568428864E-2</v>
      </c>
      <c r="AI39" s="13">
        <f t="shared" si="39"/>
        <v>2.7518152929013818E-2</v>
      </c>
      <c r="AJ39" s="13">
        <f t="shared" si="39"/>
        <v>8.0306926238481166E-2</v>
      </c>
      <c r="AK39" s="13">
        <f t="shared" si="39"/>
        <v>8.0212152433478082E-2</v>
      </c>
      <c r="AL39" s="13">
        <f t="shared" si="39"/>
        <v>3.0334738244897342E-2</v>
      </c>
      <c r="AM39" s="13">
        <f t="shared" si="39"/>
        <v>4.8172420704295352E-2</v>
      </c>
      <c r="AN39" s="30">
        <f t="shared" si="39"/>
        <v>2.2823002230682038E-2</v>
      </c>
    </row>
    <row r="40" spans="1:40">
      <c r="A40" s="1">
        <f t="shared" si="17"/>
        <v>9</v>
      </c>
      <c r="C40" t="str">
        <f t="shared" si="16"/>
        <v xml:space="preserve">Tarrash             </v>
      </c>
      <c r="D40" s="34">
        <v>4.8172420704295352E-2</v>
      </c>
      <c r="E40">
        <f t="shared" ca="1" si="18"/>
        <v>12</v>
      </c>
      <c r="F40" s="9"/>
      <c r="G40" s="14">
        <f t="shared" ca="1" si="23"/>
        <v>0.94877733196249603</v>
      </c>
      <c r="H40" s="9"/>
      <c r="I40" s="63">
        <f t="shared" si="24"/>
        <v>-6.2884898613952611</v>
      </c>
      <c r="J40" s="64">
        <f t="shared" si="25"/>
        <v>0.96444790789915458</v>
      </c>
      <c r="K40" s="11">
        <v>0.9837517653277994</v>
      </c>
      <c r="L40" s="11">
        <v>0.94877733196249625</v>
      </c>
      <c r="M40" s="11">
        <f t="shared" ca="1" si="19"/>
        <v>0.5043314458611321</v>
      </c>
      <c r="N40" s="11">
        <v>0.5043314458611321</v>
      </c>
      <c r="O40" s="11">
        <f t="shared" si="20"/>
        <v>12</v>
      </c>
      <c r="P40" s="53">
        <f t="shared" ref="P40:AA40" si="40">IF(RIGHT(P15,1)=$G$5,$G$4,IF(RIGHT(P15,1)=$I$5,$I$4,IF(RIGHT(P15,1)=$H$5,$H$4,0)))</f>
        <v>1</v>
      </c>
      <c r="Q40" s="54">
        <f t="shared" si="40"/>
        <v>0</v>
      </c>
      <c r="R40" s="54">
        <f t="shared" si="40"/>
        <v>0</v>
      </c>
      <c r="S40" s="54">
        <f t="shared" si="40"/>
        <v>1</v>
      </c>
      <c r="T40" s="54">
        <f t="shared" si="40"/>
        <v>2</v>
      </c>
      <c r="U40" s="54">
        <f t="shared" si="40"/>
        <v>2</v>
      </c>
      <c r="V40" s="54">
        <f t="shared" si="40"/>
        <v>2</v>
      </c>
      <c r="W40" s="54">
        <f t="shared" si="40"/>
        <v>0</v>
      </c>
      <c r="X40" s="54">
        <f t="shared" si="40"/>
        <v>2</v>
      </c>
      <c r="Y40" s="54">
        <f t="shared" si="40"/>
        <v>0</v>
      </c>
      <c r="Z40" s="54">
        <f t="shared" si="40"/>
        <v>1</v>
      </c>
      <c r="AA40" s="55">
        <f t="shared" si="40"/>
        <v>1</v>
      </c>
      <c r="AB40" s="13"/>
      <c r="AC40" s="29">
        <f t="shared" ref="AC40:AN40" ca="1" si="41">IF(AC15&lt;=0,0,INDEX($D$32:$D$49,AC15))</f>
        <v>4.8172420704295352E-2</v>
      </c>
      <c r="AD40" s="13">
        <f t="shared" si="41"/>
        <v>5.1411733451506798E-2</v>
      </c>
      <c r="AE40" s="13">
        <f t="shared" si="41"/>
        <v>8.5811412492587502E-2</v>
      </c>
      <c r="AF40" s="13">
        <f t="shared" si="41"/>
        <v>8.2237193426095465E-2</v>
      </c>
      <c r="AG40" s="13">
        <f t="shared" si="41"/>
        <v>5.1988521413310666E-2</v>
      </c>
      <c r="AH40" s="13">
        <f t="shared" si="41"/>
        <v>3.1057157635806461E-2</v>
      </c>
      <c r="AI40" s="13">
        <f t="shared" si="41"/>
        <v>3.6663774036744846E-2</v>
      </c>
      <c r="AJ40" s="13">
        <f t="shared" si="41"/>
        <v>6.4883907568428864E-2</v>
      </c>
      <c r="AK40" s="13">
        <f t="shared" si="41"/>
        <v>2.7518152929013818E-2</v>
      </c>
      <c r="AL40" s="13">
        <f t="shared" si="41"/>
        <v>8.0306926238481166E-2</v>
      </c>
      <c r="AM40" s="13">
        <f t="shared" si="41"/>
        <v>4.9131881456092388E-2</v>
      </c>
      <c r="AN40" s="30">
        <f t="shared" si="41"/>
        <v>3.0334738244897342E-2</v>
      </c>
    </row>
    <row r="41" spans="1:40">
      <c r="A41" s="1">
        <f t="shared" si="17"/>
        <v>10</v>
      </c>
      <c r="C41" t="str">
        <f t="shared" si="16"/>
        <v xml:space="preserve">Duras               </v>
      </c>
      <c r="D41" s="34">
        <v>5.1988521413310666E-2</v>
      </c>
      <c r="E41">
        <f t="shared" ca="1" si="18"/>
        <v>12</v>
      </c>
      <c r="F41" s="9"/>
      <c r="G41" s="14">
        <f t="shared" ca="1" si="23"/>
        <v>1.0239371390941501</v>
      </c>
      <c r="H41" s="9"/>
      <c r="I41" s="63">
        <f t="shared" si="24"/>
        <v>-10.994020313745773</v>
      </c>
      <c r="J41" s="64">
        <f t="shared" si="25"/>
        <v>0.93867434701523489</v>
      </c>
      <c r="K41" s="11">
        <v>1.0908331972105463</v>
      </c>
      <c r="L41" s="11">
        <v>1.0239371390941505</v>
      </c>
      <c r="M41" s="11">
        <f t="shared" ca="1" si="19"/>
        <v>0.54428334281776092</v>
      </c>
      <c r="N41" s="11">
        <v>0.54428334281776092</v>
      </c>
      <c r="O41" s="11">
        <f t="shared" si="20"/>
        <v>11</v>
      </c>
      <c r="P41" s="53">
        <f t="shared" ref="P41:AA41" si="42">IF(RIGHT(P16,1)=$G$5,$G$4,IF(RIGHT(P16,1)=$I$5,$I$4,IF(RIGHT(P16,1)=$H$5,$H$4,0)))</f>
        <v>1</v>
      </c>
      <c r="Q41" s="54">
        <f t="shared" si="42"/>
        <v>0</v>
      </c>
      <c r="R41" s="54">
        <f t="shared" si="42"/>
        <v>2</v>
      </c>
      <c r="S41" s="54">
        <f t="shared" si="42"/>
        <v>2</v>
      </c>
      <c r="T41" s="54">
        <f t="shared" si="42"/>
        <v>0</v>
      </c>
      <c r="U41" s="54">
        <f t="shared" si="42"/>
        <v>2</v>
      </c>
      <c r="V41" s="54">
        <f t="shared" si="42"/>
        <v>0</v>
      </c>
      <c r="W41" s="54">
        <f t="shared" si="42"/>
        <v>1</v>
      </c>
      <c r="X41" s="54">
        <f t="shared" si="42"/>
        <v>0</v>
      </c>
      <c r="Y41" s="54">
        <f t="shared" si="42"/>
        <v>0</v>
      </c>
      <c r="Z41" s="54">
        <f t="shared" si="42"/>
        <v>2</v>
      </c>
      <c r="AA41" s="55">
        <f t="shared" si="42"/>
        <v>1</v>
      </c>
      <c r="AB41" s="13"/>
      <c r="AC41" s="29">
        <f t="shared" ref="AC41:AN41" ca="1" si="43">IF(AC16&lt;=0,0,INDEX($D$32:$D$49,AC16))</f>
        <v>5.1988521413310666E-2</v>
      </c>
      <c r="AD41" s="13">
        <f t="shared" si="43"/>
        <v>8.0306926238481166E-2</v>
      </c>
      <c r="AE41" s="13">
        <f t="shared" si="43"/>
        <v>4.9131881456092388E-2</v>
      </c>
      <c r="AF41" s="13">
        <f t="shared" si="43"/>
        <v>3.0334738244897342E-2</v>
      </c>
      <c r="AG41" s="13">
        <f t="shared" si="43"/>
        <v>4.8172420704295352E-2</v>
      </c>
      <c r="AH41" s="13">
        <f t="shared" si="43"/>
        <v>2.2823002230682038E-2</v>
      </c>
      <c r="AI41" s="13">
        <f t="shared" si="43"/>
        <v>3.3180145715821591E-2</v>
      </c>
      <c r="AJ41" s="13">
        <f t="shared" si="43"/>
        <v>9.9080698145505658E-2</v>
      </c>
      <c r="AK41" s="13">
        <f t="shared" si="43"/>
        <v>7.4391536319512785E-2</v>
      </c>
      <c r="AL41" s="13">
        <f t="shared" si="43"/>
        <v>5.0794645557739077E-2</v>
      </c>
      <c r="AM41" s="13">
        <f t="shared" si="43"/>
        <v>5.1411733451506798E-2</v>
      </c>
      <c r="AN41" s="30">
        <f t="shared" si="43"/>
        <v>8.5811412492587502E-2</v>
      </c>
    </row>
    <row r="42" spans="1:40">
      <c r="A42" s="1">
        <f t="shared" si="17"/>
        <v>11</v>
      </c>
      <c r="C42" t="str">
        <f t="shared" si="16"/>
        <v xml:space="preserve">W John              </v>
      </c>
      <c r="D42" s="34">
        <v>5.1411733451506798E-2</v>
      </c>
      <c r="E42">
        <f t="shared" ca="1" si="18"/>
        <v>12</v>
      </c>
      <c r="F42" s="9"/>
      <c r="G42" s="14">
        <f t="shared" ca="1" si="23"/>
        <v>1.0125770426840572</v>
      </c>
      <c r="H42" s="9"/>
      <c r="I42" s="63">
        <f t="shared" si="24"/>
        <v>-30.6416535625109</v>
      </c>
      <c r="J42" s="64">
        <f t="shared" si="25"/>
        <v>0.83829305097784679</v>
      </c>
      <c r="K42" s="11">
        <v>1.2079034193387539</v>
      </c>
      <c r="L42" s="11">
        <v>1.0125770426840575</v>
      </c>
      <c r="M42" s="11">
        <f t="shared" ca="1" si="19"/>
        <v>0.53824477754578792</v>
      </c>
      <c r="N42" s="11">
        <v>0.53824477754578792</v>
      </c>
      <c r="O42" s="11">
        <f t="shared" si="20"/>
        <v>11</v>
      </c>
      <c r="P42" s="53">
        <f t="shared" ref="P42:AA42" si="44">IF(RIGHT(P17,1)=$G$5,$G$4,IF(RIGHT(P17,1)=$I$5,$I$4,IF(RIGHT(P17,1)=$H$5,$H$4,0)))</f>
        <v>1</v>
      </c>
      <c r="Q42" s="54">
        <f t="shared" si="44"/>
        <v>2</v>
      </c>
      <c r="R42" s="54">
        <f t="shared" si="44"/>
        <v>0</v>
      </c>
      <c r="S42" s="54">
        <f t="shared" si="44"/>
        <v>2</v>
      </c>
      <c r="T42" s="54">
        <f t="shared" si="44"/>
        <v>0</v>
      </c>
      <c r="U42" s="54">
        <f t="shared" si="44"/>
        <v>0</v>
      </c>
      <c r="V42" s="54">
        <f t="shared" si="44"/>
        <v>2</v>
      </c>
      <c r="W42" s="54">
        <f t="shared" si="44"/>
        <v>2</v>
      </c>
      <c r="X42" s="54">
        <f t="shared" si="44"/>
        <v>0</v>
      </c>
      <c r="Y42" s="54">
        <f t="shared" si="44"/>
        <v>0</v>
      </c>
      <c r="Z42" s="54">
        <f t="shared" si="44"/>
        <v>0</v>
      </c>
      <c r="AA42" s="55">
        <f t="shared" si="44"/>
        <v>2</v>
      </c>
      <c r="AB42" s="13"/>
      <c r="AC42" s="29">
        <f t="shared" ref="AC42:AN42" ca="1" si="45">IF(AC17&lt;=0,0,INDEX($D$32:$D$49,AC17))</f>
        <v>5.1411733451506798E-2</v>
      </c>
      <c r="AD42" s="13">
        <f t="shared" si="45"/>
        <v>4.8172420704295352E-2</v>
      </c>
      <c r="AE42" s="13">
        <f t="shared" si="45"/>
        <v>2.2823002230682038E-2</v>
      </c>
      <c r="AF42" s="13">
        <f t="shared" si="45"/>
        <v>3.3180145715821591E-2</v>
      </c>
      <c r="AG42" s="13">
        <f t="shared" si="45"/>
        <v>9.9080698145505658E-2</v>
      </c>
      <c r="AH42" s="13">
        <f t="shared" si="45"/>
        <v>7.4391536319512785E-2</v>
      </c>
      <c r="AI42" s="13">
        <f t="shared" si="45"/>
        <v>5.0794645557739077E-2</v>
      </c>
      <c r="AJ42" s="13">
        <f t="shared" si="45"/>
        <v>8.0212152433478082E-2</v>
      </c>
      <c r="AK42" s="13">
        <f t="shared" si="45"/>
        <v>8.5811412492587502E-2</v>
      </c>
      <c r="AL42" s="13">
        <f t="shared" si="45"/>
        <v>8.2237193426095465E-2</v>
      </c>
      <c r="AM42" s="13">
        <f t="shared" si="45"/>
        <v>5.1988521413310666E-2</v>
      </c>
      <c r="AN42" s="30">
        <f t="shared" si="45"/>
        <v>3.1057157635806461E-2</v>
      </c>
    </row>
    <row r="43" spans="1:40">
      <c r="A43" s="1">
        <f t="shared" si="17"/>
        <v>12</v>
      </c>
      <c r="C43" t="str">
        <f t="shared" si="16"/>
        <v xml:space="preserve">Tartakower          </v>
      </c>
      <c r="D43" s="34">
        <v>5.0794645557739077E-2</v>
      </c>
      <c r="E43">
        <f t="shared" ca="1" si="18"/>
        <v>12</v>
      </c>
      <c r="F43" s="9"/>
      <c r="G43" s="14">
        <f t="shared" ca="1" si="23"/>
        <v>1.000423221122354</v>
      </c>
      <c r="H43" s="9"/>
      <c r="I43" s="63">
        <f t="shared" si="24"/>
        <v>-55.989338554239019</v>
      </c>
      <c r="J43" s="64">
        <f t="shared" si="25"/>
        <v>0.7244804216789682</v>
      </c>
      <c r="K43" s="11">
        <v>1.380883721887052</v>
      </c>
      <c r="L43" s="11">
        <v>1.0004232211223545</v>
      </c>
      <c r="M43" s="11">
        <f t="shared" ca="1" si="19"/>
        <v>0.53178430026154111</v>
      </c>
      <c r="N43" s="11">
        <v>0.53178430026154122</v>
      </c>
      <c r="O43" s="11">
        <f t="shared" si="20"/>
        <v>10</v>
      </c>
      <c r="P43" s="53">
        <f t="shared" ref="P43:AA43" si="46">IF(RIGHT(P18,1)=$G$5,$G$4,IF(RIGHT(P18,1)=$I$5,$I$4,IF(RIGHT(P18,1)=$H$5,$H$4,0)))</f>
        <v>1</v>
      </c>
      <c r="Q43" s="54">
        <f t="shared" si="46"/>
        <v>2</v>
      </c>
      <c r="R43" s="54">
        <f t="shared" si="46"/>
        <v>1</v>
      </c>
      <c r="S43" s="54">
        <f t="shared" si="46"/>
        <v>1</v>
      </c>
      <c r="T43" s="54">
        <f t="shared" si="46"/>
        <v>0</v>
      </c>
      <c r="U43" s="54">
        <f t="shared" si="46"/>
        <v>0</v>
      </c>
      <c r="V43" s="54">
        <f t="shared" si="46"/>
        <v>0</v>
      </c>
      <c r="W43" s="54">
        <f t="shared" si="46"/>
        <v>1</v>
      </c>
      <c r="X43" s="54">
        <f t="shared" si="46"/>
        <v>1</v>
      </c>
      <c r="Y43" s="54">
        <f t="shared" si="46"/>
        <v>2</v>
      </c>
      <c r="Z43" s="54">
        <f t="shared" si="46"/>
        <v>1</v>
      </c>
      <c r="AA43" s="55">
        <f t="shared" si="46"/>
        <v>0</v>
      </c>
      <c r="AB43" s="13"/>
      <c r="AC43" s="29">
        <f t="shared" ref="AC43:AN43" ca="1" si="47">IF(AC18&lt;=0,0,INDEX($D$32:$D$49,AC18))</f>
        <v>5.0794645557739077E-2</v>
      </c>
      <c r="AD43" s="13">
        <f t="shared" si="47"/>
        <v>2.2823002230682038E-2</v>
      </c>
      <c r="AE43" s="13">
        <f t="shared" si="47"/>
        <v>3.3180145715821591E-2</v>
      </c>
      <c r="AF43" s="13">
        <f t="shared" si="47"/>
        <v>9.9080698145505658E-2</v>
      </c>
      <c r="AG43" s="13">
        <f t="shared" si="47"/>
        <v>7.4391536319512785E-2</v>
      </c>
      <c r="AH43" s="13">
        <f t="shared" si="47"/>
        <v>8.0212152433478082E-2</v>
      </c>
      <c r="AI43" s="13">
        <f t="shared" si="47"/>
        <v>5.1411733451506798E-2</v>
      </c>
      <c r="AJ43" s="13">
        <f t="shared" si="47"/>
        <v>8.5811412492587502E-2</v>
      </c>
      <c r="AK43" s="13">
        <f t="shared" si="47"/>
        <v>8.2237193426095465E-2</v>
      </c>
      <c r="AL43" s="13">
        <f t="shared" si="47"/>
        <v>5.1988521413310666E-2</v>
      </c>
      <c r="AM43" s="13">
        <f t="shared" si="47"/>
        <v>3.1057157635806461E-2</v>
      </c>
      <c r="AN43" s="30">
        <f t="shared" si="47"/>
        <v>3.6663774036744846E-2</v>
      </c>
    </row>
    <row r="44" spans="1:40">
      <c r="A44" s="1">
        <f t="shared" si="17"/>
        <v>13</v>
      </c>
      <c r="C44" t="str">
        <f t="shared" si="16"/>
        <v xml:space="preserve">Fahrni              </v>
      </c>
      <c r="D44" s="34">
        <v>3.3180145715821591E-2</v>
      </c>
      <c r="E44">
        <f t="shared" ca="1" si="18"/>
        <v>12</v>
      </c>
      <c r="F44" s="9"/>
      <c r="G44" s="14">
        <f t="shared" ca="1" si="23"/>
        <v>0.65349778288341343</v>
      </c>
      <c r="H44" s="9"/>
      <c r="I44" s="63">
        <f t="shared" si="24"/>
        <v>-112.99615524973015</v>
      </c>
      <c r="J44" s="64">
        <f t="shared" si="25"/>
        <v>0.5218066528203914</v>
      </c>
      <c r="K44" s="11">
        <v>1.2523753373998299</v>
      </c>
      <c r="L44" s="11">
        <v>0.65349778288341354</v>
      </c>
      <c r="M44" s="11">
        <f t="shared" ca="1" si="19"/>
        <v>0.34737284566750581</v>
      </c>
      <c r="N44" s="11">
        <v>0.34737284566750581</v>
      </c>
      <c r="O44" s="11">
        <f t="shared" si="20"/>
        <v>9</v>
      </c>
      <c r="P44" s="53">
        <f t="shared" ref="P44:AA44" si="48">IF(RIGHT(P19,1)=$G$5,$G$4,IF(RIGHT(P19,1)=$I$5,$I$4,IF(RIGHT(P19,1)=$H$5,$H$4,0)))</f>
        <v>1</v>
      </c>
      <c r="Q44" s="54">
        <f t="shared" si="48"/>
        <v>0</v>
      </c>
      <c r="R44" s="54">
        <f t="shared" si="48"/>
        <v>1</v>
      </c>
      <c r="S44" s="54">
        <f t="shared" si="48"/>
        <v>0</v>
      </c>
      <c r="T44" s="54">
        <f t="shared" si="48"/>
        <v>0</v>
      </c>
      <c r="U44" s="54">
        <f t="shared" si="48"/>
        <v>0</v>
      </c>
      <c r="V44" s="54">
        <f t="shared" si="48"/>
        <v>2</v>
      </c>
      <c r="W44" s="54">
        <f t="shared" si="48"/>
        <v>1</v>
      </c>
      <c r="X44" s="54">
        <f t="shared" si="48"/>
        <v>2</v>
      </c>
      <c r="Y44" s="54">
        <f t="shared" si="48"/>
        <v>0</v>
      </c>
      <c r="Z44" s="54">
        <f t="shared" si="48"/>
        <v>2</v>
      </c>
      <c r="AA44" s="55">
        <f t="shared" si="48"/>
        <v>0</v>
      </c>
      <c r="AB44" s="13"/>
      <c r="AC44" s="29">
        <f t="shared" ref="AC44:AN44" ca="1" si="49">IF(AC19&lt;=0,0,INDEX($D$32:$D$49,AC19))</f>
        <v>3.3180145715821591E-2</v>
      </c>
      <c r="AD44" s="13">
        <f t="shared" si="49"/>
        <v>7.4391536319512785E-2</v>
      </c>
      <c r="AE44" s="13">
        <f t="shared" si="49"/>
        <v>5.0794645557739077E-2</v>
      </c>
      <c r="AF44" s="13">
        <f t="shared" si="49"/>
        <v>5.1411733451506798E-2</v>
      </c>
      <c r="AG44" s="13">
        <f t="shared" si="49"/>
        <v>8.5811412492587502E-2</v>
      </c>
      <c r="AH44" s="13">
        <f t="shared" si="49"/>
        <v>8.2237193426095465E-2</v>
      </c>
      <c r="AI44" s="13">
        <f t="shared" si="49"/>
        <v>5.1988521413310666E-2</v>
      </c>
      <c r="AJ44" s="13">
        <f t="shared" si="49"/>
        <v>3.1057157635806461E-2</v>
      </c>
      <c r="AK44" s="13">
        <f t="shared" si="49"/>
        <v>3.6663774036744846E-2</v>
      </c>
      <c r="AL44" s="13">
        <f t="shared" si="49"/>
        <v>6.4883907568428864E-2</v>
      </c>
      <c r="AM44" s="13">
        <f t="shared" si="49"/>
        <v>2.7518152929013818E-2</v>
      </c>
      <c r="AN44" s="30">
        <f t="shared" si="49"/>
        <v>8.0306926238481166E-2</v>
      </c>
    </row>
    <row r="45" spans="1:40">
      <c r="A45" s="1">
        <f t="shared" si="17"/>
        <v>14</v>
      </c>
      <c r="C45" t="str">
        <f t="shared" si="16"/>
        <v xml:space="preserve">AE Post             </v>
      </c>
      <c r="D45" s="34">
        <v>3.6663774036744846E-2</v>
      </c>
      <c r="E45">
        <f t="shared" ca="1" si="18"/>
        <v>12</v>
      </c>
      <c r="F45" s="9"/>
      <c r="G45" s="14">
        <f t="shared" ca="1" si="23"/>
        <v>0.72210939790195972</v>
      </c>
      <c r="H45" s="9"/>
      <c r="I45" s="63">
        <f t="shared" si="24"/>
        <v>-109.89923263897776</v>
      </c>
      <c r="J45" s="64">
        <f t="shared" si="25"/>
        <v>0.53119248028240196</v>
      </c>
      <c r="K45" s="11">
        <v>1.3594119357978469</v>
      </c>
      <c r="L45" s="11">
        <v>0.72210939790195972</v>
      </c>
      <c r="M45" s="11">
        <f t="shared" ca="1" si="19"/>
        <v>0.38384398999132341</v>
      </c>
      <c r="N45" s="11">
        <v>0.38384398999132346</v>
      </c>
      <c r="O45" s="11">
        <f t="shared" si="20"/>
        <v>9</v>
      </c>
      <c r="P45" s="53">
        <f t="shared" ref="P45:AA45" si="50">IF(RIGHT(P20,1)=$G$5,$G$4,IF(RIGHT(P20,1)=$I$5,$I$4,IF(RIGHT(P20,1)=$H$5,$H$4,0)))</f>
        <v>1</v>
      </c>
      <c r="Q45" s="54">
        <f t="shared" si="50"/>
        <v>1</v>
      </c>
      <c r="R45" s="54">
        <f t="shared" si="50"/>
        <v>0</v>
      </c>
      <c r="S45" s="54">
        <f t="shared" si="50"/>
        <v>0</v>
      </c>
      <c r="T45" s="54">
        <f t="shared" si="50"/>
        <v>0</v>
      </c>
      <c r="U45" s="54">
        <f t="shared" si="50"/>
        <v>2</v>
      </c>
      <c r="V45" s="54">
        <f t="shared" si="50"/>
        <v>0</v>
      </c>
      <c r="W45" s="54">
        <f t="shared" si="50"/>
        <v>2</v>
      </c>
      <c r="X45" s="54">
        <f t="shared" si="50"/>
        <v>0</v>
      </c>
      <c r="Y45" s="54">
        <f t="shared" si="50"/>
        <v>0</v>
      </c>
      <c r="Z45" s="54">
        <f t="shared" si="50"/>
        <v>1</v>
      </c>
      <c r="AA45" s="55">
        <f t="shared" si="50"/>
        <v>2</v>
      </c>
      <c r="AB45" s="13"/>
      <c r="AC45" s="29">
        <f t="shared" ref="AC45:AN45" ca="1" si="51">IF(AC20&lt;=0,0,INDEX($D$32:$D$49,AC20))</f>
        <v>3.6663774036744846E-2</v>
      </c>
      <c r="AD45" s="13">
        <f t="shared" si="51"/>
        <v>6.4883907568428864E-2</v>
      </c>
      <c r="AE45" s="13">
        <f t="shared" si="51"/>
        <v>2.7518152929013818E-2</v>
      </c>
      <c r="AF45" s="13">
        <f t="shared" si="51"/>
        <v>8.0306926238481166E-2</v>
      </c>
      <c r="AG45" s="13">
        <f t="shared" si="51"/>
        <v>4.9131881456092388E-2</v>
      </c>
      <c r="AH45" s="13">
        <f t="shared" si="51"/>
        <v>3.0334738244897342E-2</v>
      </c>
      <c r="AI45" s="13">
        <f t="shared" si="51"/>
        <v>4.8172420704295352E-2</v>
      </c>
      <c r="AJ45" s="13">
        <f t="shared" si="51"/>
        <v>2.2823002230682038E-2</v>
      </c>
      <c r="AK45" s="13">
        <f t="shared" si="51"/>
        <v>3.3180145715821591E-2</v>
      </c>
      <c r="AL45" s="13">
        <f t="shared" si="51"/>
        <v>9.9080698145505658E-2</v>
      </c>
      <c r="AM45" s="13">
        <f t="shared" si="51"/>
        <v>7.4391536319512785E-2</v>
      </c>
      <c r="AN45" s="30">
        <f t="shared" si="51"/>
        <v>5.0794645557739077E-2</v>
      </c>
    </row>
    <row r="46" spans="1:40">
      <c r="A46" s="1">
        <f t="shared" si="17"/>
        <v>15</v>
      </c>
      <c r="C46" t="str">
        <f t="shared" si="16"/>
        <v xml:space="preserve">Carls               </v>
      </c>
      <c r="D46" s="34">
        <v>2.7518152929013818E-2</v>
      </c>
      <c r="E46">
        <f t="shared" ca="1" si="18"/>
        <v>12</v>
      </c>
      <c r="F46" s="9"/>
      <c r="G46" s="14">
        <f t="shared" ca="1" si="23"/>
        <v>0.5419823071959029</v>
      </c>
      <c r="H46" s="9"/>
      <c r="I46" s="63">
        <f t="shared" si="24"/>
        <v>-174.7520377470191</v>
      </c>
      <c r="J46" s="64">
        <f t="shared" si="25"/>
        <v>0.36569574368278934</v>
      </c>
      <c r="K46" s="11">
        <v>1.4820580128655465</v>
      </c>
      <c r="L46" s="11">
        <v>0.54198230719590301</v>
      </c>
      <c r="M46" s="11">
        <f t="shared" ca="1" si="19"/>
        <v>0.28809575377804947</v>
      </c>
      <c r="N46" s="11">
        <v>0.28809575377804952</v>
      </c>
      <c r="O46" s="11">
        <f t="shared" si="20"/>
        <v>8</v>
      </c>
      <c r="P46" s="53">
        <f t="shared" ref="P46:AA46" si="52">IF(RIGHT(P21,1)=$G$5,$G$4,IF(RIGHT(P21,1)=$I$5,$I$4,IF(RIGHT(P21,1)=$H$5,$H$4,0)))</f>
        <v>1</v>
      </c>
      <c r="Q46" s="54">
        <f t="shared" si="52"/>
        <v>1</v>
      </c>
      <c r="R46" s="54">
        <f t="shared" si="52"/>
        <v>2</v>
      </c>
      <c r="S46" s="54">
        <f t="shared" si="52"/>
        <v>0</v>
      </c>
      <c r="T46" s="54">
        <f t="shared" si="52"/>
        <v>1</v>
      </c>
      <c r="U46" s="54">
        <f t="shared" si="52"/>
        <v>0</v>
      </c>
      <c r="V46" s="54">
        <f t="shared" si="52"/>
        <v>0</v>
      </c>
      <c r="W46" s="54">
        <f t="shared" si="52"/>
        <v>1</v>
      </c>
      <c r="X46" s="54">
        <f t="shared" si="52"/>
        <v>0</v>
      </c>
      <c r="Y46" s="54">
        <f t="shared" si="52"/>
        <v>2</v>
      </c>
      <c r="Z46" s="54">
        <f t="shared" si="52"/>
        <v>0</v>
      </c>
      <c r="AA46" s="55">
        <f t="shared" si="52"/>
        <v>0</v>
      </c>
      <c r="AB46" s="13"/>
      <c r="AC46" s="29">
        <f t="shared" ref="AC46:AN46" ca="1" si="53">IF(AC21&lt;=0,0,INDEX($D$32:$D$49,AC21))</f>
        <v>2.7518152929013818E-2</v>
      </c>
      <c r="AD46" s="13">
        <f t="shared" si="53"/>
        <v>3.1057157635806461E-2</v>
      </c>
      <c r="AE46" s="13">
        <f t="shared" si="53"/>
        <v>3.6663774036744846E-2</v>
      </c>
      <c r="AF46" s="13">
        <f t="shared" si="53"/>
        <v>6.4883907568428864E-2</v>
      </c>
      <c r="AG46" s="13">
        <f t="shared" si="53"/>
        <v>8.0212152433478082E-2</v>
      </c>
      <c r="AH46" s="13">
        <f t="shared" si="53"/>
        <v>8.0306926238481166E-2</v>
      </c>
      <c r="AI46" s="13">
        <f t="shared" si="53"/>
        <v>4.9131881456092388E-2</v>
      </c>
      <c r="AJ46" s="13">
        <f t="shared" si="53"/>
        <v>3.0334738244897342E-2</v>
      </c>
      <c r="AK46" s="13">
        <f t="shared" si="53"/>
        <v>4.8172420704295352E-2</v>
      </c>
      <c r="AL46" s="13">
        <f t="shared" si="53"/>
        <v>2.2823002230682038E-2</v>
      </c>
      <c r="AM46" s="13">
        <f t="shared" si="53"/>
        <v>3.3180145715821591E-2</v>
      </c>
      <c r="AN46" s="30">
        <f t="shared" si="53"/>
        <v>9.9080698145505658E-2</v>
      </c>
    </row>
    <row r="47" spans="1:40">
      <c r="A47" s="1">
        <f t="shared" si="17"/>
        <v>16</v>
      </c>
      <c r="C47" t="str">
        <f t="shared" si="16"/>
        <v xml:space="preserve">P Kruger            </v>
      </c>
      <c r="D47" s="34">
        <v>3.1057157635806461E-2</v>
      </c>
      <c r="E47">
        <f t="shared" ca="1" si="18"/>
        <v>12</v>
      </c>
      <c r="F47" s="9"/>
      <c r="G47" s="14">
        <f t="shared" ca="1" si="23"/>
        <v>0.61168458485649069</v>
      </c>
      <c r="H47" s="9"/>
      <c r="I47" s="63">
        <f t="shared" si="24"/>
        <v>-175.65019006147892</v>
      </c>
      <c r="J47" s="64">
        <f t="shared" si="25"/>
        <v>0.36380990999432528</v>
      </c>
      <c r="K47" s="11">
        <v>1.6813301893453971</v>
      </c>
      <c r="L47" s="11">
        <v>0.6116845848564908</v>
      </c>
      <c r="M47" s="11">
        <f t="shared" ca="1" si="19"/>
        <v>0.32514665000853393</v>
      </c>
      <c r="N47" s="11">
        <v>0.32514665000853393</v>
      </c>
      <c r="O47" s="11">
        <f t="shared" si="20"/>
        <v>8</v>
      </c>
      <c r="P47" s="53">
        <f t="shared" ref="P47:AA47" si="54">IF(RIGHT(P22,1)=$G$5,$G$4,IF(RIGHT(P22,1)=$I$5,$I$4,IF(RIGHT(P22,1)=$H$5,$H$4,0)))</f>
        <v>1</v>
      </c>
      <c r="Q47" s="54">
        <f t="shared" si="54"/>
        <v>1</v>
      </c>
      <c r="R47" s="54">
        <f t="shared" si="54"/>
        <v>1</v>
      </c>
      <c r="S47" s="54">
        <f t="shared" si="54"/>
        <v>1</v>
      </c>
      <c r="T47" s="54">
        <f t="shared" si="54"/>
        <v>1</v>
      </c>
      <c r="U47" s="54">
        <f t="shared" si="54"/>
        <v>0</v>
      </c>
      <c r="V47" s="54">
        <f t="shared" si="54"/>
        <v>1</v>
      </c>
      <c r="W47" s="54">
        <f t="shared" si="54"/>
        <v>1</v>
      </c>
      <c r="X47" s="54">
        <f t="shared" si="54"/>
        <v>0</v>
      </c>
      <c r="Y47" s="54">
        <f t="shared" si="54"/>
        <v>0</v>
      </c>
      <c r="Z47" s="54">
        <f t="shared" si="54"/>
        <v>1</v>
      </c>
      <c r="AA47" s="55">
        <f t="shared" si="54"/>
        <v>0</v>
      </c>
      <c r="AB47" s="13"/>
      <c r="AC47" s="29">
        <f t="shared" ref="AC47:AN47" ca="1" si="55">IF(AC22&lt;=0,0,INDEX($D$32:$D$49,AC22))</f>
        <v>3.1057157635806461E-2</v>
      </c>
      <c r="AD47" s="13">
        <f t="shared" si="55"/>
        <v>2.7518152929013818E-2</v>
      </c>
      <c r="AE47" s="13">
        <f t="shared" si="55"/>
        <v>8.0306926238481166E-2</v>
      </c>
      <c r="AF47" s="13">
        <f t="shared" si="55"/>
        <v>4.9131881456092388E-2</v>
      </c>
      <c r="AG47" s="13">
        <f t="shared" si="55"/>
        <v>3.0334738244897342E-2</v>
      </c>
      <c r="AH47" s="13">
        <f t="shared" si="55"/>
        <v>4.8172420704295352E-2</v>
      </c>
      <c r="AI47" s="13">
        <f t="shared" si="55"/>
        <v>2.2823002230682038E-2</v>
      </c>
      <c r="AJ47" s="13">
        <f t="shared" si="55"/>
        <v>3.3180145715821591E-2</v>
      </c>
      <c r="AK47" s="13">
        <f t="shared" si="55"/>
        <v>9.9080698145505658E-2</v>
      </c>
      <c r="AL47" s="13">
        <f t="shared" si="55"/>
        <v>7.4391536319512785E-2</v>
      </c>
      <c r="AM47" s="13">
        <f t="shared" si="55"/>
        <v>5.0794645557739077E-2</v>
      </c>
      <c r="AN47" s="30">
        <f t="shared" si="55"/>
        <v>5.1411733451506798E-2</v>
      </c>
    </row>
    <row r="48" spans="1:40">
      <c r="A48" s="1">
        <f t="shared" si="17"/>
        <v>17</v>
      </c>
      <c r="C48" t="str">
        <f t="shared" si="16"/>
        <v xml:space="preserve">Flamberg            </v>
      </c>
      <c r="D48" s="34">
        <v>3.0334738244897342E-2</v>
      </c>
      <c r="E48">
        <f t="shared" ca="1" si="18"/>
        <v>12</v>
      </c>
      <c r="F48" s="9"/>
      <c r="G48" s="14">
        <f t="shared" ca="1" si="23"/>
        <v>0.59745621243418445</v>
      </c>
      <c r="H48" s="9"/>
      <c r="I48" s="63">
        <f t="shared" si="24"/>
        <v>-168.03098139436611</v>
      </c>
      <c r="J48" s="64">
        <f t="shared" si="25"/>
        <v>0.38012159815687302</v>
      </c>
      <c r="K48" s="11">
        <v>1.5717502381635771</v>
      </c>
      <c r="L48" s="11">
        <v>0.59745621243418467</v>
      </c>
      <c r="M48" s="11">
        <f t="shared" ca="1" si="19"/>
        <v>0.31758342585229321</v>
      </c>
      <c r="N48" s="11">
        <v>0.31758342585229321</v>
      </c>
      <c r="O48" s="11">
        <f t="shared" si="20"/>
        <v>7</v>
      </c>
      <c r="P48" s="53">
        <f t="shared" ref="P48:AA48" si="56">IF(RIGHT(P23,1)=$G$5,$G$4,IF(RIGHT(P23,1)=$I$5,$I$4,IF(RIGHT(P23,1)=$H$5,$H$4,0)))</f>
        <v>1</v>
      </c>
      <c r="Q48" s="54">
        <f t="shared" si="56"/>
        <v>0</v>
      </c>
      <c r="R48" s="54">
        <f t="shared" si="56"/>
        <v>1</v>
      </c>
      <c r="S48" s="54">
        <f t="shared" si="56"/>
        <v>0</v>
      </c>
      <c r="T48" s="54">
        <f t="shared" si="56"/>
        <v>1</v>
      </c>
      <c r="U48" s="54">
        <f t="shared" si="56"/>
        <v>0</v>
      </c>
      <c r="V48" s="54">
        <f t="shared" si="56"/>
        <v>0</v>
      </c>
      <c r="W48" s="54">
        <f t="shared" si="56"/>
        <v>1</v>
      </c>
      <c r="X48" s="54">
        <f t="shared" si="56"/>
        <v>0</v>
      </c>
      <c r="Y48" s="54">
        <f t="shared" si="56"/>
        <v>2</v>
      </c>
      <c r="Z48" s="54">
        <f t="shared" si="56"/>
        <v>0</v>
      </c>
      <c r="AA48" s="55">
        <f t="shared" si="56"/>
        <v>1</v>
      </c>
      <c r="AB48" s="13"/>
      <c r="AC48" s="29">
        <f t="shared" ref="AC48:AN48" ca="1" si="57">IF(AC23&lt;=0,0,INDEX($D$32:$D$49,AC23))</f>
        <v>3.0334738244897342E-2</v>
      </c>
      <c r="AD48" s="13">
        <f t="shared" si="57"/>
        <v>8.5811412492587502E-2</v>
      </c>
      <c r="AE48" s="13">
        <f t="shared" si="57"/>
        <v>8.2237193426095465E-2</v>
      </c>
      <c r="AF48" s="13">
        <f t="shared" si="57"/>
        <v>5.1988521413310666E-2</v>
      </c>
      <c r="AG48" s="13">
        <f t="shared" si="57"/>
        <v>3.1057157635806461E-2</v>
      </c>
      <c r="AH48" s="13">
        <f t="shared" si="57"/>
        <v>3.6663774036744846E-2</v>
      </c>
      <c r="AI48" s="13">
        <f t="shared" si="57"/>
        <v>6.4883907568428864E-2</v>
      </c>
      <c r="AJ48" s="13">
        <f t="shared" si="57"/>
        <v>2.7518152929013818E-2</v>
      </c>
      <c r="AK48" s="13">
        <f t="shared" si="57"/>
        <v>8.0306926238481166E-2</v>
      </c>
      <c r="AL48" s="13">
        <f t="shared" si="57"/>
        <v>4.9131881456092388E-2</v>
      </c>
      <c r="AM48" s="13">
        <f t="shared" si="57"/>
        <v>8.0212152433478082E-2</v>
      </c>
      <c r="AN48" s="30">
        <f t="shared" si="57"/>
        <v>4.8172420704295352E-2</v>
      </c>
    </row>
    <row r="49" spans="1:40">
      <c r="A49" s="1">
        <f t="shared" si="17"/>
        <v>18</v>
      </c>
      <c r="C49" t="str">
        <f t="shared" si="16"/>
        <v xml:space="preserve">Mieses              </v>
      </c>
      <c r="D49" s="34">
        <v>2.2823002230682038E-2</v>
      </c>
      <c r="E49">
        <f t="shared" ca="1" si="18"/>
        <v>12</v>
      </c>
      <c r="F49" s="9"/>
      <c r="G49" s="14">
        <f t="shared" ca="1" si="23"/>
        <v>0.44950921807983391</v>
      </c>
      <c r="H49" s="9"/>
      <c r="I49" s="63">
        <f t="shared" si="24"/>
        <v>-258.33953039393202</v>
      </c>
      <c r="J49" s="64">
        <f t="shared" si="25"/>
        <v>0.22602223964548163</v>
      </c>
      <c r="K49" s="11">
        <v>1.9887831338406969</v>
      </c>
      <c r="L49" s="11">
        <v>0.44950921807983396</v>
      </c>
      <c r="M49" s="11">
        <f t="shared" ca="1" si="19"/>
        <v>0.23894082019559759</v>
      </c>
      <c r="N49" s="11">
        <v>0.23894082019559756</v>
      </c>
      <c r="O49" s="11">
        <f t="shared" si="20"/>
        <v>5</v>
      </c>
      <c r="P49" s="56">
        <f t="shared" ref="P49:AA49" si="58">IF(RIGHT(P24,1)=$G$5,$G$4,IF(RIGHT(P24,1)=$I$5,$I$4,IF(RIGHT(P24,1)=$H$5,$H$4,0)))</f>
        <v>1</v>
      </c>
      <c r="Q49" s="57">
        <f t="shared" si="58"/>
        <v>0</v>
      </c>
      <c r="R49" s="57">
        <f t="shared" si="58"/>
        <v>2</v>
      </c>
      <c r="S49" s="57">
        <f t="shared" si="58"/>
        <v>0</v>
      </c>
      <c r="T49" s="57">
        <f t="shared" si="58"/>
        <v>1</v>
      </c>
      <c r="U49" s="57">
        <f t="shared" si="58"/>
        <v>0</v>
      </c>
      <c r="V49" s="57">
        <f t="shared" si="58"/>
        <v>1</v>
      </c>
      <c r="W49" s="57">
        <f t="shared" si="58"/>
        <v>0</v>
      </c>
      <c r="X49" s="57">
        <f t="shared" si="58"/>
        <v>0</v>
      </c>
      <c r="Y49" s="57">
        <f t="shared" si="58"/>
        <v>0</v>
      </c>
      <c r="Z49" s="57">
        <f t="shared" si="58"/>
        <v>0</v>
      </c>
      <c r="AA49" s="58">
        <f t="shared" si="58"/>
        <v>0</v>
      </c>
      <c r="AB49" s="13"/>
      <c r="AC49" s="31">
        <f t="shared" ref="AC49:AN49" ca="1" si="59">IF(AC24&lt;=0,0,INDEX($D$32:$D$49,AC24))</f>
        <v>2.2823002230682038E-2</v>
      </c>
      <c r="AD49" s="32">
        <f t="shared" si="59"/>
        <v>5.0794645557739077E-2</v>
      </c>
      <c r="AE49" s="32">
        <f t="shared" si="59"/>
        <v>5.1411733451506798E-2</v>
      </c>
      <c r="AF49" s="32">
        <f t="shared" si="59"/>
        <v>8.5811412492587502E-2</v>
      </c>
      <c r="AG49" s="32">
        <f t="shared" si="59"/>
        <v>8.2237193426095465E-2</v>
      </c>
      <c r="AH49" s="32">
        <f t="shared" si="59"/>
        <v>5.1988521413310666E-2</v>
      </c>
      <c r="AI49" s="32">
        <f t="shared" si="59"/>
        <v>3.1057157635806461E-2</v>
      </c>
      <c r="AJ49" s="32">
        <f t="shared" si="59"/>
        <v>3.6663774036744846E-2</v>
      </c>
      <c r="AK49" s="32">
        <f t="shared" si="59"/>
        <v>6.4883907568428864E-2</v>
      </c>
      <c r="AL49" s="32">
        <f t="shared" si="59"/>
        <v>2.7518152929013818E-2</v>
      </c>
      <c r="AM49" s="32">
        <f t="shared" si="59"/>
        <v>8.0306926238481166E-2</v>
      </c>
      <c r="AN49" s="33">
        <f t="shared" si="59"/>
        <v>4.9131881456092388E-2</v>
      </c>
    </row>
    <row r="50" spans="1:40">
      <c r="C50" t="s">
        <v>153</v>
      </c>
      <c r="D50" s="11">
        <f>SUM(D32:D49)</f>
        <v>0.99999999999999989</v>
      </c>
      <c r="E50">
        <f ca="1">SUM(E32:E49)/2</f>
        <v>108</v>
      </c>
      <c r="G50" s="11">
        <f ca="1">SUM(G32:G49)</f>
        <v>19.695446441990761</v>
      </c>
      <c r="H50" s="11"/>
      <c r="I50" s="11">
        <f>SUM(I32:I49)</f>
        <v>0</v>
      </c>
      <c r="J50" s="11"/>
      <c r="K50" s="11">
        <f>SUM(K32:K49)</f>
        <v>19.728867843692942</v>
      </c>
      <c r="L50" s="11">
        <f>SUM(L32:L49)</f>
        <v>19.695446441990764</v>
      </c>
      <c r="M50" s="11">
        <f ca="1">SUM(M32:M49)</f>
        <v>10.469298376283648</v>
      </c>
      <c r="N50" s="60"/>
      <c r="O50" s="11">
        <f>SUM(O32:O49)</f>
        <v>216</v>
      </c>
      <c r="P50" s="102">
        <f>SUM(P32:P49)</f>
        <v>18</v>
      </c>
    </row>
    <row r="51" spans="1:40">
      <c r="C51" t="s">
        <v>154</v>
      </c>
      <c r="D51" s="11">
        <f t="array" ref="D51">EXP(SUM(LN(D32:D49)))</f>
        <v>5.0282292319648076E-24</v>
      </c>
      <c r="G51" s="11">
        <f t="array" ref="G51" ca="1">EXP(SUM(LN(G32:G49)))</f>
        <v>0.99999999999999789</v>
      </c>
      <c r="J51">
        <f t="array" ref="J51">EXP(SUM(LN(J32:J49)))</f>
        <v>0.99999999999999822</v>
      </c>
      <c r="K51">
        <f t="array" ref="K51">EXP(SUM(LN(K32:K49)))</f>
        <v>1.0000000000000031</v>
      </c>
      <c r="L51">
        <f t="array" ref="L51">EXP(SUM(LN(L32:L49)))</f>
        <v>1.0000000000000016</v>
      </c>
      <c r="M51" s="62">
        <f t="array" aca="1" ref="M51" ca="1">EXP(SUM(IF(M32:M49&gt;0,LN(M32:M49),0)))</f>
        <v>1.1479724409472888E-5</v>
      </c>
    </row>
    <row r="52" spans="1:40">
      <c r="D52" s="8" t="s">
        <v>145</v>
      </c>
    </row>
    <row r="53" spans="1:40">
      <c r="M53" s="11"/>
    </row>
    <row r="54" spans="1:40">
      <c r="G54" s="11"/>
      <c r="M54" s="11"/>
    </row>
    <row r="55" spans="1:40">
      <c r="D55" s="15"/>
      <c r="F55" s="11"/>
      <c r="G55" s="11"/>
      <c r="J55" s="11">
        <f>(O50-P50)</f>
        <v>198</v>
      </c>
    </row>
    <row r="56" spans="1:40" ht="14.25">
      <c r="F56" s="61"/>
      <c r="G56" s="11"/>
      <c r="J56" t="s">
        <v>273</v>
      </c>
      <c r="K56" t="s">
        <v>234</v>
      </c>
      <c r="L56" s="37" t="s">
        <v>235</v>
      </c>
      <c r="P56" s="25" t="s">
        <v>158</v>
      </c>
    </row>
    <row r="57" spans="1:40">
      <c r="C57" s="15"/>
      <c r="D57" s="11"/>
      <c r="E57" s="11"/>
      <c r="F57" s="11"/>
      <c r="G57" s="11"/>
      <c r="J57" s="64">
        <f>(L57-K57)/$G$4*J$55</f>
        <v>6.1560641643124967</v>
      </c>
      <c r="K57" s="48">
        <f t="shared" ref="K57:L74" si="60">K32/K$50</f>
        <v>1.8124459932294338E-2</v>
      </c>
      <c r="L57" s="48">
        <f t="shared" si="60"/>
        <v>8.0306926238481166E-2</v>
      </c>
      <c r="O57" s="11">
        <f t="shared" ref="O57:O74" ca="1" si="61">SUM(P57:AA57)</f>
        <v>10.469298376283646</v>
      </c>
      <c r="P57" s="50">
        <f t="shared" ref="P57:P74" ca="1" si="62">P32*AC32/$D32</f>
        <v>1</v>
      </c>
      <c r="Q57" s="51">
        <f t="shared" ref="Q57:Q74" si="63">Q32*AD32/$D32</f>
        <v>1.294745642708935</v>
      </c>
      <c r="R57" s="51">
        <f t="shared" ref="R57:R74" si="64">R32*AE32/$D32</f>
        <v>0.38673074777608174</v>
      </c>
      <c r="S57" s="51">
        <f t="shared" ref="S57:S74" si="65">S32*AF32/$D32</f>
        <v>0.91309120530568733</v>
      </c>
      <c r="T57" s="51">
        <f t="shared" ref="T57:T74" si="66">T32*AG32/$D32</f>
        <v>1.6158981698726265</v>
      </c>
      <c r="U57" s="51">
        <f t="shared" ref="U57:U74" si="67">U32*AH32/$D32</f>
        <v>0.68532452225341867</v>
      </c>
      <c r="V57" s="51">
        <f t="shared" ref="V57:V74" si="68">V32*AI32/$D32</f>
        <v>0</v>
      </c>
      <c r="W57" s="51">
        <f t="shared" ref="W57:W74" si="69">W32*AJ32/$D32</f>
        <v>1.2236025896493485</v>
      </c>
      <c r="X57" s="51">
        <f t="shared" ref="X57:X74" si="70">X32*AK32/$D32</f>
        <v>0.75547003641540589</v>
      </c>
      <c r="Y57" s="51">
        <f t="shared" ref="Y57:Y74" si="71">Y32*AL32/$D32</f>
        <v>1.1997077452881586</v>
      </c>
      <c r="Z57" s="51">
        <f t="shared" ref="Z57:Z74" si="72">Z32*AM32/$D32</f>
        <v>0.56839436645617247</v>
      </c>
      <c r="AA57" s="52">
        <f t="shared" ref="AA57:AA74" si="73">AA32*AN32/$D32</f>
        <v>0.82633335055781165</v>
      </c>
    </row>
    <row r="58" spans="1:40">
      <c r="C58" s="15"/>
      <c r="D58" s="11"/>
      <c r="E58" s="11"/>
      <c r="F58" s="11"/>
      <c r="G58" s="11"/>
      <c r="J58" s="64">
        <f t="shared" ref="J58:J74" si="74">(L58-K58)/$G$4*J$55</f>
        <v>7.3495691065071886</v>
      </c>
      <c r="K58" s="48">
        <f t="shared" si="60"/>
        <v>2.4842626362604817E-2</v>
      </c>
      <c r="L58" s="48">
        <f t="shared" si="60"/>
        <v>9.9080698145505713E-2</v>
      </c>
      <c r="O58" s="11">
        <f t="shared" ca="1" si="61"/>
        <v>10.469298376283648</v>
      </c>
      <c r="P58" s="53">
        <f t="shared" ca="1" si="62"/>
        <v>1</v>
      </c>
      <c r="Q58" s="54">
        <f t="shared" si="63"/>
        <v>1.6191277198245406</v>
      </c>
      <c r="R58" s="54">
        <f t="shared" si="64"/>
        <v>1.5016352874353907</v>
      </c>
      <c r="S58" s="54">
        <f t="shared" si="65"/>
        <v>0.51265934241949163</v>
      </c>
      <c r="T58" s="54">
        <f t="shared" si="66"/>
        <v>1.0377749534224261</v>
      </c>
      <c r="U58" s="54">
        <f t="shared" si="67"/>
        <v>0.86607597744788345</v>
      </c>
      <c r="V58" s="54">
        <f t="shared" si="68"/>
        <v>0.83000215950563305</v>
      </c>
      <c r="W58" s="54">
        <f t="shared" si="69"/>
        <v>0.52470887252896181</v>
      </c>
      <c r="X58" s="54">
        <f t="shared" si="70"/>
        <v>0.62690631408747755</v>
      </c>
      <c r="Y58" s="54">
        <f t="shared" si="71"/>
        <v>0.74007904108430889</v>
      </c>
      <c r="Z58" s="54">
        <f t="shared" si="72"/>
        <v>0.65485920853265633</v>
      </c>
      <c r="AA58" s="55">
        <f t="shared" si="73"/>
        <v>0.55546949999487971</v>
      </c>
    </row>
    <row r="59" spans="1:40">
      <c r="C59" s="15"/>
      <c r="D59" s="11"/>
      <c r="E59" s="11"/>
      <c r="F59" s="11"/>
      <c r="G59" s="11"/>
      <c r="J59" s="64">
        <f t="shared" si="74"/>
        <v>5.6707633327748006</v>
      </c>
      <c r="K59" s="48">
        <f t="shared" si="60"/>
        <v>2.8530974787791583E-2</v>
      </c>
      <c r="L59" s="48">
        <f t="shared" si="60"/>
        <v>8.5811412492587544E-2</v>
      </c>
      <c r="O59" s="11">
        <f t="shared" ca="1" si="61"/>
        <v>10.46929837628365</v>
      </c>
      <c r="P59" s="53">
        <f t="shared" ca="1" si="62"/>
        <v>1</v>
      </c>
      <c r="Q59" s="54">
        <f t="shared" si="63"/>
        <v>0.70700941433676312</v>
      </c>
      <c r="R59" s="54">
        <f t="shared" si="64"/>
        <v>1.1227509093491859</v>
      </c>
      <c r="S59" s="54">
        <f t="shared" si="65"/>
        <v>0.53193396001151982</v>
      </c>
      <c r="T59" s="54">
        <f t="shared" si="66"/>
        <v>0.77332710771280533</v>
      </c>
      <c r="U59" s="54">
        <f t="shared" si="67"/>
        <v>1.1546331107655916</v>
      </c>
      <c r="V59" s="54">
        <f t="shared" si="68"/>
        <v>0.86691891158345424</v>
      </c>
      <c r="W59" s="54">
        <f t="shared" si="69"/>
        <v>0.59193345130086028</v>
      </c>
      <c r="X59" s="54">
        <f t="shared" si="70"/>
        <v>1.1982493227447528</v>
      </c>
      <c r="Y59" s="54">
        <f t="shared" si="71"/>
        <v>0</v>
      </c>
      <c r="Z59" s="54">
        <f t="shared" si="72"/>
        <v>1.9166959507442956</v>
      </c>
      <c r="AA59" s="55">
        <f t="shared" si="73"/>
        <v>0.60584623773442137</v>
      </c>
    </row>
    <row r="60" spans="1:40">
      <c r="C60" s="15"/>
      <c r="D60" s="11"/>
      <c r="E60" s="11"/>
      <c r="F60" s="11"/>
      <c r="G60" s="11"/>
      <c r="J60" s="64">
        <f t="shared" si="74"/>
        <v>2.9926478521312627</v>
      </c>
      <c r="K60" s="48">
        <f t="shared" si="60"/>
        <v>3.4655141385284798E-2</v>
      </c>
      <c r="L60" s="48">
        <f t="shared" si="60"/>
        <v>6.4883907568428864E-2</v>
      </c>
      <c r="O60" s="11">
        <f t="shared" ca="1" si="61"/>
        <v>10.469298376283646</v>
      </c>
      <c r="P60" s="53">
        <f t="shared" ca="1" si="62"/>
        <v>1</v>
      </c>
      <c r="Q60" s="54">
        <f t="shared" si="63"/>
        <v>0.56506729342831163</v>
      </c>
      <c r="R60" s="54">
        <f t="shared" si="64"/>
        <v>1.2362410871892002</v>
      </c>
      <c r="S60" s="54">
        <f t="shared" si="65"/>
        <v>0.8482273636183888</v>
      </c>
      <c r="T60" s="54">
        <f t="shared" si="66"/>
        <v>0</v>
      </c>
      <c r="U60" s="54">
        <f t="shared" si="67"/>
        <v>0</v>
      </c>
      <c r="V60" s="54">
        <f t="shared" si="68"/>
        <v>0.93504658956938602</v>
      </c>
      <c r="W60" s="54">
        <f t="shared" si="69"/>
        <v>1.4848803812714582</v>
      </c>
      <c r="X60" s="54">
        <f t="shared" si="70"/>
        <v>0.70350270463017639</v>
      </c>
      <c r="Y60" s="54">
        <f t="shared" si="71"/>
        <v>1.0227542378155519</v>
      </c>
      <c r="Z60" s="54">
        <f t="shared" si="72"/>
        <v>1.5270457939206521</v>
      </c>
      <c r="AA60" s="55">
        <f t="shared" si="73"/>
        <v>1.1465329248405214</v>
      </c>
    </row>
    <row r="61" spans="1:40">
      <c r="C61" s="15"/>
      <c r="D61" s="11"/>
      <c r="E61" s="11"/>
      <c r="F61" s="11"/>
      <c r="G61" s="11"/>
      <c r="J61" s="64">
        <f t="shared" si="74"/>
        <v>3.5110690429066511</v>
      </c>
      <c r="K61" s="48">
        <f t="shared" si="60"/>
        <v>4.6771849558351571E-2</v>
      </c>
      <c r="L61" s="48">
        <f t="shared" si="60"/>
        <v>8.223719342609552E-2</v>
      </c>
      <c r="O61" s="11">
        <f t="shared" ca="1" si="61"/>
        <v>10.469298376283652</v>
      </c>
      <c r="P61" s="53">
        <f t="shared" ca="1" si="62"/>
        <v>1</v>
      </c>
      <c r="Q61" s="54">
        <f t="shared" si="63"/>
        <v>0.59744112620095668</v>
      </c>
      <c r="R61" s="54">
        <f t="shared" si="64"/>
        <v>0.36886884122764263</v>
      </c>
      <c r="S61" s="54">
        <f t="shared" si="65"/>
        <v>0.58577413330121386</v>
      </c>
      <c r="T61" s="54">
        <f t="shared" si="66"/>
        <v>0.27752652151477553</v>
      </c>
      <c r="U61" s="54">
        <f t="shared" si="67"/>
        <v>0.80693769652145941</v>
      </c>
      <c r="V61" s="54">
        <f t="shared" si="68"/>
        <v>1.2048161424009081</v>
      </c>
      <c r="W61" s="54">
        <f t="shared" si="69"/>
        <v>1.8091944343009863</v>
      </c>
      <c r="X61" s="54">
        <f t="shared" si="70"/>
        <v>0.6176602512996382</v>
      </c>
      <c r="Y61" s="54">
        <f t="shared" si="71"/>
        <v>1.2503280160626895</v>
      </c>
      <c r="Z61" s="54">
        <f t="shared" si="72"/>
        <v>0</v>
      </c>
      <c r="AA61" s="55">
        <f t="shared" si="73"/>
        <v>1.9507512134533813</v>
      </c>
    </row>
    <row r="62" spans="1:40">
      <c r="C62" s="15"/>
      <c r="D62" s="11"/>
      <c r="E62" s="11"/>
      <c r="F62" s="11"/>
      <c r="G62" s="11"/>
      <c r="J62" s="64">
        <f t="shared" si="74"/>
        <v>4.0346673674649427</v>
      </c>
      <c r="K62" s="48">
        <f t="shared" si="60"/>
        <v>3.3637320486533562E-2</v>
      </c>
      <c r="L62" s="48">
        <f t="shared" si="60"/>
        <v>7.4391536319512785E-2</v>
      </c>
      <c r="O62" s="11">
        <f t="shared" ca="1" si="61"/>
        <v>10.469298376283648</v>
      </c>
      <c r="P62" s="53">
        <f t="shared" ca="1" si="62"/>
        <v>1</v>
      </c>
      <c r="Q62" s="54">
        <f t="shared" si="63"/>
        <v>0.89204087877180971</v>
      </c>
      <c r="R62" s="54">
        <f t="shared" si="64"/>
        <v>0</v>
      </c>
      <c r="S62" s="54">
        <f t="shared" si="65"/>
        <v>1.0782429884088649</v>
      </c>
      <c r="T62" s="54">
        <f t="shared" si="66"/>
        <v>1.3656028110395595</v>
      </c>
      <c r="U62" s="54">
        <f t="shared" si="67"/>
        <v>1.3821930825757547</v>
      </c>
      <c r="V62" s="54">
        <f t="shared" si="68"/>
        <v>1.1535104225301407</v>
      </c>
      <c r="W62" s="54">
        <f t="shared" si="69"/>
        <v>0</v>
      </c>
      <c r="X62" s="54">
        <f t="shared" si="70"/>
        <v>1.397699899354657</v>
      </c>
      <c r="Y62" s="54">
        <f t="shared" si="71"/>
        <v>0.83496481380396537</v>
      </c>
      <c r="Z62" s="54">
        <f t="shared" si="72"/>
        <v>0.49284872783475497</v>
      </c>
      <c r="AA62" s="55">
        <f t="shared" si="73"/>
        <v>0.87219475196414131</v>
      </c>
    </row>
    <row r="63" spans="1:40">
      <c r="C63" s="15"/>
      <c r="D63" s="11"/>
      <c r="E63" s="11"/>
      <c r="F63" s="11"/>
      <c r="G63" s="11"/>
      <c r="J63" s="64">
        <f t="shared" si="74"/>
        <v>3.664000604428423</v>
      </c>
      <c r="K63" s="48">
        <f t="shared" si="60"/>
        <v>4.3202045318039478E-2</v>
      </c>
      <c r="L63" s="48">
        <f t="shared" si="60"/>
        <v>8.0212152433478096E-2</v>
      </c>
      <c r="M63" s="48"/>
      <c r="O63" s="11">
        <f t="shared" ca="1" si="61"/>
        <v>10.469298376283648</v>
      </c>
      <c r="P63" s="53">
        <f t="shared" ca="1" si="62"/>
        <v>1</v>
      </c>
      <c r="Q63" s="54">
        <f t="shared" si="63"/>
        <v>0</v>
      </c>
      <c r="R63" s="54">
        <f t="shared" si="64"/>
        <v>0.80890370847782311</v>
      </c>
      <c r="S63" s="54">
        <f t="shared" si="65"/>
        <v>0.92743473479542293</v>
      </c>
      <c r="T63" s="54">
        <f t="shared" si="66"/>
        <v>0.3430671300316408</v>
      </c>
      <c r="U63" s="54">
        <f t="shared" si="67"/>
        <v>1.266507480892358</v>
      </c>
      <c r="V63" s="54">
        <f t="shared" si="68"/>
        <v>2.002363078464493</v>
      </c>
      <c r="W63" s="54">
        <f t="shared" si="69"/>
        <v>0</v>
      </c>
      <c r="X63" s="54">
        <f t="shared" si="70"/>
        <v>1.2250483241136976</v>
      </c>
      <c r="Y63" s="54">
        <f t="shared" si="71"/>
        <v>2.1396112656059945</v>
      </c>
      <c r="Z63" s="54">
        <f t="shared" si="72"/>
        <v>0.75636265390221735</v>
      </c>
      <c r="AA63" s="55">
        <f t="shared" si="73"/>
        <v>0</v>
      </c>
    </row>
    <row r="64" spans="1:40">
      <c r="C64" s="15"/>
      <c r="D64" s="11"/>
      <c r="E64" s="11"/>
      <c r="F64" s="11"/>
      <c r="G64" s="11"/>
      <c r="J64" s="64">
        <f t="shared" si="74"/>
        <v>-1.1414941645620111</v>
      </c>
      <c r="K64" s="48">
        <f t="shared" si="60"/>
        <v>6.0662125542577376E-2</v>
      </c>
      <c r="L64" s="48">
        <f t="shared" si="60"/>
        <v>4.9131881456092416E-2</v>
      </c>
      <c r="O64" s="11">
        <f t="shared" ca="1" si="61"/>
        <v>10.46929837628365</v>
      </c>
      <c r="P64" s="53">
        <f t="shared" ca="1" si="62"/>
        <v>1</v>
      </c>
      <c r="Q64" s="54">
        <f t="shared" si="63"/>
        <v>1.6738050933300457</v>
      </c>
      <c r="R64" s="54">
        <f t="shared" si="64"/>
        <v>0</v>
      </c>
      <c r="S64" s="54">
        <f t="shared" si="65"/>
        <v>0.6321182237558165</v>
      </c>
      <c r="T64" s="54">
        <f t="shared" si="66"/>
        <v>1.4924636692169058</v>
      </c>
      <c r="U64" s="54">
        <f t="shared" si="67"/>
        <v>2.6412140404764903</v>
      </c>
      <c r="V64" s="54">
        <f t="shared" si="68"/>
        <v>1.120175011152623</v>
      </c>
      <c r="W64" s="54">
        <f t="shared" si="69"/>
        <v>0</v>
      </c>
      <c r="X64" s="54">
        <f t="shared" si="70"/>
        <v>0</v>
      </c>
      <c r="Y64" s="54">
        <f t="shared" si="71"/>
        <v>0</v>
      </c>
      <c r="Z64" s="54">
        <f t="shared" si="72"/>
        <v>0.98047172786056491</v>
      </c>
      <c r="AA64" s="55">
        <f t="shared" si="73"/>
        <v>0.92905061049120352</v>
      </c>
    </row>
    <row r="65" spans="3:27">
      <c r="C65" s="15"/>
      <c r="D65" s="11"/>
      <c r="E65" s="11"/>
      <c r="F65" s="11"/>
      <c r="G65" s="11"/>
      <c r="J65" s="64">
        <f t="shared" si="74"/>
        <v>-0.16742369287611378</v>
      </c>
      <c r="K65" s="48">
        <f t="shared" si="60"/>
        <v>4.9863569117185397E-2</v>
      </c>
      <c r="L65" s="48">
        <f t="shared" si="60"/>
        <v>4.8172420704295359E-2</v>
      </c>
      <c r="O65" s="11">
        <f t="shared" ca="1" si="61"/>
        <v>10.469298376283648</v>
      </c>
      <c r="P65" s="53">
        <f t="shared" ca="1" si="62"/>
        <v>1</v>
      </c>
      <c r="Q65" s="54">
        <f t="shared" si="63"/>
        <v>0</v>
      </c>
      <c r="R65" s="54">
        <f t="shared" si="64"/>
        <v>0</v>
      </c>
      <c r="S65" s="54">
        <f t="shared" si="65"/>
        <v>1.7071426393725464</v>
      </c>
      <c r="T65" s="54">
        <f t="shared" si="66"/>
        <v>2.158435081867291</v>
      </c>
      <c r="U65" s="54">
        <f t="shared" si="67"/>
        <v>1.289416524299233</v>
      </c>
      <c r="V65" s="54">
        <f t="shared" si="68"/>
        <v>1.5221893980293864</v>
      </c>
      <c r="W65" s="54">
        <f t="shared" si="69"/>
        <v>0</v>
      </c>
      <c r="X65" s="54">
        <f t="shared" si="70"/>
        <v>1.142485784467133</v>
      </c>
      <c r="Y65" s="54">
        <f t="shared" si="71"/>
        <v>0</v>
      </c>
      <c r="Z65" s="54">
        <f t="shared" si="72"/>
        <v>1.0199172210524079</v>
      </c>
      <c r="AA65" s="55">
        <f t="shared" si="73"/>
        <v>0.62971172719565049</v>
      </c>
    </row>
    <row r="66" spans="3:27">
      <c r="C66" s="15"/>
      <c r="D66" s="11"/>
      <c r="E66" s="11"/>
      <c r="F66" s="11"/>
      <c r="G66" s="11"/>
      <c r="J66" s="64">
        <f t="shared" si="74"/>
        <v>-0.32696728510134881</v>
      </c>
      <c r="K66" s="48">
        <f t="shared" si="60"/>
        <v>5.5291221262819254E-2</v>
      </c>
      <c r="L66" s="48">
        <f t="shared" si="60"/>
        <v>5.198852141331068E-2</v>
      </c>
      <c r="O66" s="11">
        <f t="shared" ca="1" si="61"/>
        <v>10.469298376283646</v>
      </c>
      <c r="P66" s="53">
        <f t="shared" ca="1" si="62"/>
        <v>1</v>
      </c>
      <c r="Q66" s="54">
        <f t="shared" si="63"/>
        <v>0</v>
      </c>
      <c r="R66" s="54">
        <f t="shared" si="64"/>
        <v>1.8901049739611602</v>
      </c>
      <c r="S66" s="54">
        <f t="shared" si="65"/>
        <v>1.166978302911716</v>
      </c>
      <c r="T66" s="54">
        <f t="shared" si="66"/>
        <v>0</v>
      </c>
      <c r="U66" s="54">
        <f t="shared" si="67"/>
        <v>0.87800158997553812</v>
      </c>
      <c r="V66" s="54">
        <f t="shared" si="68"/>
        <v>0</v>
      </c>
      <c r="W66" s="54">
        <f t="shared" si="69"/>
        <v>1.9058187355976226</v>
      </c>
      <c r="X66" s="54">
        <f t="shared" si="70"/>
        <v>0</v>
      </c>
      <c r="Y66" s="54">
        <f t="shared" si="71"/>
        <v>0</v>
      </c>
      <c r="Z66" s="54">
        <f t="shared" si="72"/>
        <v>1.9778109495664098</v>
      </c>
      <c r="AA66" s="55">
        <f t="shared" si="73"/>
        <v>1.6505838242712003</v>
      </c>
    </row>
    <row r="67" spans="3:27">
      <c r="C67" s="15"/>
      <c r="D67" s="11"/>
      <c r="E67" s="11"/>
      <c r="F67" s="11"/>
      <c r="G67" s="11"/>
      <c r="J67" s="64">
        <f t="shared" si="74"/>
        <v>-0.97153087918065861</v>
      </c>
      <c r="K67" s="48">
        <f t="shared" si="60"/>
        <v>6.1225176675553869E-2</v>
      </c>
      <c r="L67" s="48">
        <f t="shared" si="60"/>
        <v>5.1411733451506812E-2</v>
      </c>
      <c r="O67" s="11">
        <f t="shared" ca="1" si="61"/>
        <v>10.46929837628365</v>
      </c>
      <c r="P67" s="53">
        <f t="shared" ca="1" si="62"/>
        <v>1</v>
      </c>
      <c r="Q67" s="54">
        <f t="shared" si="63"/>
        <v>1.873985468695901</v>
      </c>
      <c r="R67" s="54">
        <f t="shared" si="64"/>
        <v>0</v>
      </c>
      <c r="S67" s="54">
        <f t="shared" si="65"/>
        <v>1.2907616020034871</v>
      </c>
      <c r="T67" s="54">
        <f t="shared" si="66"/>
        <v>0</v>
      </c>
      <c r="U67" s="54">
        <f t="shared" si="67"/>
        <v>0</v>
      </c>
      <c r="V67" s="54">
        <f t="shared" si="68"/>
        <v>1.9759942778685033</v>
      </c>
      <c r="W67" s="54">
        <f t="shared" si="69"/>
        <v>3.1203831128991895</v>
      </c>
      <c r="X67" s="54">
        <f t="shared" si="70"/>
        <v>0</v>
      </c>
      <c r="Y67" s="54">
        <f t="shared" si="71"/>
        <v>0</v>
      </c>
      <c r="Z67" s="54">
        <f t="shared" si="72"/>
        <v>0</v>
      </c>
      <c r="AA67" s="55">
        <f t="shared" si="73"/>
        <v>1.2081739148165689</v>
      </c>
    </row>
    <row r="68" spans="3:27">
      <c r="C68" s="15"/>
      <c r="D68" s="11"/>
      <c r="E68" s="11"/>
      <c r="F68" s="11"/>
      <c r="G68" s="11"/>
      <c r="J68" s="64">
        <f t="shared" si="74"/>
        <v>-1.9006424836788354</v>
      </c>
      <c r="K68" s="48">
        <f t="shared" si="60"/>
        <v>6.9993054483787939E-2</v>
      </c>
      <c r="L68" s="48">
        <f t="shared" si="60"/>
        <v>5.0794645557739097E-2</v>
      </c>
      <c r="O68" s="11">
        <f t="shared" ca="1" si="61"/>
        <v>10.469298376283648</v>
      </c>
      <c r="P68" s="53">
        <f t="shared" ca="1" si="62"/>
        <v>1</v>
      </c>
      <c r="Q68" s="54">
        <f t="shared" si="63"/>
        <v>0.89863811352866985</v>
      </c>
      <c r="R68" s="54">
        <f t="shared" si="64"/>
        <v>0.65322132582075398</v>
      </c>
      <c r="S68" s="54">
        <f t="shared" si="65"/>
        <v>1.9506130431184732</v>
      </c>
      <c r="T68" s="54">
        <f t="shared" si="66"/>
        <v>0</v>
      </c>
      <c r="U68" s="54">
        <f t="shared" si="67"/>
        <v>0</v>
      </c>
      <c r="V68" s="54">
        <f t="shared" si="68"/>
        <v>0</v>
      </c>
      <c r="W68" s="54">
        <f t="shared" si="69"/>
        <v>1.689379097941422</v>
      </c>
      <c r="X68" s="54">
        <f t="shared" si="70"/>
        <v>1.6190130381481873</v>
      </c>
      <c r="Y68" s="54">
        <f t="shared" si="71"/>
        <v>2.0470079411899622</v>
      </c>
      <c r="Z68" s="54">
        <f t="shared" si="72"/>
        <v>0.61142581653618</v>
      </c>
      <c r="AA68" s="55">
        <f t="shared" si="73"/>
        <v>0</v>
      </c>
    </row>
    <row r="69" spans="3:27">
      <c r="C69" s="15"/>
      <c r="D69" s="11"/>
      <c r="E69" s="11"/>
      <c r="F69" s="11"/>
      <c r="G69" s="11"/>
      <c r="J69" s="64">
        <f t="shared" si="74"/>
        <v>-2.9996193697030606</v>
      </c>
      <c r="K69" s="48">
        <f t="shared" si="60"/>
        <v>6.3479331268377764E-2</v>
      </c>
      <c r="L69" s="48">
        <f t="shared" si="60"/>
        <v>3.3180145715821598E-2</v>
      </c>
      <c r="O69" s="11">
        <f t="shared" ca="1" si="61"/>
        <v>10.469298376283648</v>
      </c>
      <c r="P69" s="53">
        <f t="shared" ca="1" si="62"/>
        <v>1</v>
      </c>
      <c r="Q69" s="54">
        <f t="shared" si="63"/>
        <v>0</v>
      </c>
      <c r="R69" s="54">
        <f t="shared" si="64"/>
        <v>1.530874698163794</v>
      </c>
      <c r="S69" s="54">
        <f t="shared" si="65"/>
        <v>0</v>
      </c>
      <c r="T69" s="54">
        <f t="shared" si="66"/>
        <v>0</v>
      </c>
      <c r="U69" s="54">
        <f t="shared" si="67"/>
        <v>0</v>
      </c>
      <c r="V69" s="54">
        <f t="shared" si="68"/>
        <v>3.1337126641080726</v>
      </c>
      <c r="W69" s="54">
        <f t="shared" si="69"/>
        <v>0.93601631233937577</v>
      </c>
      <c r="X69" s="54">
        <f t="shared" si="70"/>
        <v>2.2099827017493854</v>
      </c>
      <c r="Y69" s="54">
        <f t="shared" si="71"/>
        <v>0</v>
      </c>
      <c r="Z69" s="54">
        <f t="shared" si="72"/>
        <v>1.6587119999230193</v>
      </c>
      <c r="AA69" s="55">
        <f t="shared" si="73"/>
        <v>0</v>
      </c>
    </row>
    <row r="70" spans="3:27">
      <c r="C70" s="15"/>
      <c r="D70" s="11"/>
      <c r="E70" s="11"/>
      <c r="F70" s="11"/>
      <c r="G70" s="11"/>
      <c r="J70" s="64">
        <f t="shared" si="74"/>
        <v>-3.1918527526932587</v>
      </c>
      <c r="K70" s="48">
        <f t="shared" si="60"/>
        <v>6.8904710932636351E-2</v>
      </c>
      <c r="L70" s="48">
        <f t="shared" si="60"/>
        <v>3.6663774036744846E-2</v>
      </c>
      <c r="O70" s="11">
        <f t="shared" ca="1" si="61"/>
        <v>10.46929837628365</v>
      </c>
      <c r="P70" s="53">
        <f t="shared" ca="1" si="62"/>
        <v>1</v>
      </c>
      <c r="Q70" s="54">
        <f t="shared" si="63"/>
        <v>1.7697007270283054</v>
      </c>
      <c r="R70" s="54">
        <f t="shared" si="64"/>
        <v>0</v>
      </c>
      <c r="S70" s="54">
        <f t="shared" si="65"/>
        <v>0</v>
      </c>
      <c r="T70" s="54">
        <f t="shared" si="66"/>
        <v>0</v>
      </c>
      <c r="U70" s="54">
        <f t="shared" si="67"/>
        <v>1.65475262936628</v>
      </c>
      <c r="V70" s="54">
        <f t="shared" si="68"/>
        <v>0</v>
      </c>
      <c r="W70" s="54">
        <f t="shared" si="69"/>
        <v>1.2449892478504023</v>
      </c>
      <c r="X70" s="54">
        <f t="shared" si="70"/>
        <v>0</v>
      </c>
      <c r="Y70" s="54">
        <f t="shared" si="71"/>
        <v>0</v>
      </c>
      <c r="Z70" s="54">
        <f t="shared" si="72"/>
        <v>2.0290201506521601</v>
      </c>
      <c r="AA70" s="55">
        <f t="shared" si="73"/>
        <v>2.7708356213865004</v>
      </c>
    </row>
    <row r="71" spans="3:27">
      <c r="C71" s="15"/>
      <c r="D71" s="11"/>
      <c r="E71" s="11"/>
      <c r="F71" s="11"/>
      <c r="G71" s="11"/>
      <c r="J71" s="64">
        <f t="shared" si="74"/>
        <v>-4.7127106212507242</v>
      </c>
      <c r="K71" s="48">
        <f t="shared" si="60"/>
        <v>7.5121290517404973E-2</v>
      </c>
      <c r="L71" s="48">
        <f t="shared" si="60"/>
        <v>2.7518152929013821E-2</v>
      </c>
      <c r="O71" s="11">
        <f t="shared" ca="1" si="61"/>
        <v>10.469298376283648</v>
      </c>
      <c r="P71" s="53">
        <f t="shared" ca="1" si="62"/>
        <v>1</v>
      </c>
      <c r="Q71" s="54">
        <f t="shared" si="63"/>
        <v>1.128606186466145</v>
      </c>
      <c r="R71" s="54">
        <f t="shared" si="64"/>
        <v>2.6646973095413191</v>
      </c>
      <c r="S71" s="54">
        <f t="shared" si="65"/>
        <v>0</v>
      </c>
      <c r="T71" s="54">
        <f t="shared" si="66"/>
        <v>2.9148814108415775</v>
      </c>
      <c r="U71" s="54">
        <f t="shared" si="67"/>
        <v>0</v>
      </c>
      <c r="V71" s="54">
        <f t="shared" si="68"/>
        <v>0</v>
      </c>
      <c r="W71" s="54">
        <f t="shared" si="69"/>
        <v>1.1023537198571876</v>
      </c>
      <c r="X71" s="54">
        <f t="shared" si="70"/>
        <v>0</v>
      </c>
      <c r="Y71" s="54">
        <f t="shared" si="71"/>
        <v>1.6587597495774189</v>
      </c>
      <c r="Z71" s="54">
        <f t="shared" si="72"/>
        <v>0</v>
      </c>
      <c r="AA71" s="55">
        <f t="shared" si="73"/>
        <v>0</v>
      </c>
    </row>
    <row r="72" spans="3:27">
      <c r="C72" s="15"/>
      <c r="D72" s="11"/>
      <c r="E72" s="11"/>
      <c r="F72" s="11"/>
      <c r="G72" s="11"/>
      <c r="J72" s="64">
        <f t="shared" si="74"/>
        <v>-5.3623024028647315</v>
      </c>
      <c r="K72" s="48">
        <f t="shared" si="60"/>
        <v>8.5221828371813857E-2</v>
      </c>
      <c r="L72" s="48">
        <f t="shared" si="60"/>
        <v>3.1057157635806468E-2</v>
      </c>
      <c r="O72" s="11">
        <f t="shared" ca="1" si="61"/>
        <v>10.469298376283648</v>
      </c>
      <c r="P72" s="53">
        <f t="shared" ca="1" si="62"/>
        <v>1</v>
      </c>
      <c r="Q72" s="54">
        <f t="shared" si="63"/>
        <v>0.88604866072121002</v>
      </c>
      <c r="R72" s="54">
        <f t="shared" si="64"/>
        <v>2.5857783632425395</v>
      </c>
      <c r="S72" s="54">
        <f t="shared" si="65"/>
        <v>1.5819825507614127</v>
      </c>
      <c r="T72" s="54">
        <f t="shared" si="66"/>
        <v>0.97673903712050503</v>
      </c>
      <c r="U72" s="54">
        <f t="shared" si="67"/>
        <v>0</v>
      </c>
      <c r="V72" s="54">
        <f t="shared" si="68"/>
        <v>0.73487092728566084</v>
      </c>
      <c r="W72" s="54">
        <f t="shared" si="69"/>
        <v>1.0683574493490509</v>
      </c>
      <c r="X72" s="54">
        <f t="shared" si="70"/>
        <v>0</v>
      </c>
      <c r="Y72" s="54">
        <f t="shared" si="71"/>
        <v>0</v>
      </c>
      <c r="Z72" s="54">
        <f t="shared" si="72"/>
        <v>1.6355213878032691</v>
      </c>
      <c r="AA72" s="55">
        <f t="shared" si="73"/>
        <v>0</v>
      </c>
    </row>
    <row r="73" spans="3:27">
      <c r="C73" s="15"/>
      <c r="D73" s="11"/>
      <c r="E73" s="11"/>
      <c r="F73" s="11"/>
      <c r="G73" s="11"/>
      <c r="J73" s="64">
        <f t="shared" si="74"/>
        <v>-4.8839467217701635</v>
      </c>
      <c r="K73" s="48">
        <f t="shared" si="60"/>
        <v>7.9667533414292946E-2</v>
      </c>
      <c r="L73" s="48">
        <f t="shared" si="60"/>
        <v>3.0334738244897349E-2</v>
      </c>
      <c r="O73" s="11">
        <f t="shared" ca="1" si="61"/>
        <v>10.46929837628365</v>
      </c>
      <c r="P73" s="53">
        <f t="shared" ca="1" si="62"/>
        <v>1</v>
      </c>
      <c r="Q73" s="54">
        <f t="shared" si="63"/>
        <v>0</v>
      </c>
      <c r="R73" s="54">
        <f t="shared" si="64"/>
        <v>2.7109907051836428</v>
      </c>
      <c r="S73" s="54">
        <f t="shared" si="65"/>
        <v>0</v>
      </c>
      <c r="T73" s="54">
        <f t="shared" si="66"/>
        <v>1.0238149208698262</v>
      </c>
      <c r="U73" s="54">
        <f t="shared" si="67"/>
        <v>0</v>
      </c>
      <c r="V73" s="54">
        <f t="shared" si="68"/>
        <v>0</v>
      </c>
      <c r="W73" s="54">
        <f t="shared" si="69"/>
        <v>0.90714983946310113</v>
      </c>
      <c r="X73" s="54">
        <f t="shared" si="70"/>
        <v>0</v>
      </c>
      <c r="Y73" s="54">
        <f t="shared" si="71"/>
        <v>3.2393146800504828</v>
      </c>
      <c r="Z73" s="54">
        <f t="shared" si="72"/>
        <v>0</v>
      </c>
      <c r="AA73" s="55">
        <f t="shared" si="73"/>
        <v>1.5880282307165949</v>
      </c>
    </row>
    <row r="74" spans="3:27" ht="13.5" thickBot="1">
      <c r="C74" s="15"/>
      <c r="D74" s="11"/>
      <c r="E74" s="11"/>
      <c r="F74" s="11"/>
      <c r="G74" s="11"/>
      <c r="J74" s="64">
        <f t="shared" si="74"/>
        <v>-7.7202910968448295</v>
      </c>
      <c r="K74" s="48">
        <f t="shared" si="60"/>
        <v>0.10080574058265003</v>
      </c>
      <c r="L74" s="48">
        <f t="shared" si="60"/>
        <v>2.2823002230682045E-2</v>
      </c>
      <c r="O74" s="11">
        <f t="shared" ca="1" si="61"/>
        <v>10.469298376283648</v>
      </c>
      <c r="P74" s="56">
        <f t="shared" ca="1" si="62"/>
        <v>1</v>
      </c>
      <c r="Q74" s="57">
        <f t="shared" si="63"/>
        <v>0</v>
      </c>
      <c r="R74" s="57">
        <f t="shared" si="64"/>
        <v>4.5052559634237408</v>
      </c>
      <c r="S74" s="57">
        <f t="shared" si="65"/>
        <v>0</v>
      </c>
      <c r="T74" s="57">
        <f t="shared" si="66"/>
        <v>3.6032592292148196</v>
      </c>
      <c r="U74" s="57">
        <f t="shared" si="67"/>
        <v>0</v>
      </c>
      <c r="V74" s="57">
        <f t="shared" si="68"/>
        <v>1.3607831836450885</v>
      </c>
      <c r="W74" s="57">
        <f t="shared" si="69"/>
        <v>0</v>
      </c>
      <c r="X74" s="57">
        <f t="shared" si="70"/>
        <v>0</v>
      </c>
      <c r="Y74" s="57">
        <f t="shared" si="71"/>
        <v>0</v>
      </c>
      <c r="Z74" s="57">
        <f t="shared" si="72"/>
        <v>0</v>
      </c>
      <c r="AA74" s="58">
        <f t="shared" si="73"/>
        <v>0</v>
      </c>
    </row>
    <row r="75" spans="3:27" ht="13.5" thickBot="1">
      <c r="D75" s="8" t="s">
        <v>150</v>
      </c>
      <c r="J75" s="11">
        <f>SUM(J57:J74)</f>
        <v>2.5757174171303632E-14</v>
      </c>
      <c r="K75" s="48">
        <f>SUM(K57:K74)</f>
        <v>0.99999999999999989</v>
      </c>
      <c r="L75" s="48">
        <f>SUM(L57:L74)</f>
        <v>1.0000000000000002</v>
      </c>
      <c r="N75" s="4"/>
      <c r="O75" s="49">
        <f ca="1">STDEVP(O57:O74)</f>
        <v>3.4526170928740997E-15</v>
      </c>
    </row>
    <row r="76" spans="3:27">
      <c r="N76" s="59"/>
      <c r="O76" s="37" t="s">
        <v>144</v>
      </c>
    </row>
    <row r="78" spans="3:27">
      <c r="O78" s="37"/>
      <c r="T78" s="10"/>
    </row>
  </sheetData>
  <scenarios current="1">
    <scenario name="nym" count="11" user="clp" comment="Created by clp on 2/1/2013">
      <inputCells r="D32" val="3.84057181625966" numFmtId="2"/>
      <inputCells r="D40" val="2.60110531047758" numFmtId="2"/>
      <inputCells r="D41" val="1.49150635664361" numFmtId="2"/>
      <inputCells r="D42" val="1.21346345601172" numFmtId="2"/>
      <inputCells r="D43" val="1.09622030449466" numFmtId="2"/>
      <inputCells r="D44" val="0.99079662629649" numFmtId="2"/>
      <inputCells r="D45" val="0.89561150610195" numFmtId="2"/>
      <inputCells r="D46" val="0.659356549090122" numFmtId="2"/>
      <inputCells r="D47" val="0.533871769453205" numFmtId="2"/>
      <inputCells r="D48" val="0.478680139718361" numFmtId="2"/>
      <inputCells r="D49" val="0.337434605360366" numFmtId="2"/>
    </scenario>
    <scenario name="test" count="11" user="clp" comment="Created by clp on 2/1/2013">
      <inputCells r="D32" val="3.84057181985722" numFmtId="2"/>
      <inputCells r="D40" val="2.6011053172381" numFmtId="2"/>
      <inputCells r="D41" val="1.49150637096002" numFmtId="2"/>
      <inputCells r="D42" val="1.21346345911702" numFmtId="2"/>
      <inputCells r="D43" val="1.09622030334884" numFmtId="2"/>
      <inputCells r="D44" val="0.990796644044665" numFmtId="2"/>
      <inputCells r="D45" val="0.895611482260092" numFmtId="2"/>
      <inputCells r="D46" val="0.659356556710019" numFmtId="2"/>
      <inputCells r="D47" val="0.533871776511398" numFmtId="2"/>
      <inputCells r="D48" val="0.478680129222326" numFmtId="2"/>
      <inputCells r="D49" val="0.337434602394043" numFmtId="2"/>
    </scenario>
  </scenarios>
  <phoneticPr fontId="0" type="noConversion"/>
  <conditionalFormatting sqref="G30">
    <cfRule type="cellIs" dxfId="9" priority="1" stopIfTrue="1" operator="lessThan">
      <formula>0.0001</formula>
    </cfRule>
  </conditionalFormatting>
  <conditionalFormatting sqref="F31">
    <cfRule type="cellIs" dxfId="8" priority="2" stopIfTrue="1" operator="lessThan">
      <formula>$F$30</formula>
    </cfRule>
  </conditionalFormatting>
  <conditionalFormatting sqref="J25">
    <cfRule type="cellIs" dxfId="7" priority="5" stopIfTrue="1" operator="notEqual">
      <formula>0</formula>
    </cfRule>
  </conditionalFormatting>
  <conditionalFormatting sqref="O25">
    <cfRule type="expression" dxfId="6" priority="6" stopIfTrue="1">
      <formula>$E$25&lt;&gt;$O$25</formula>
    </cfRule>
  </conditionalFormatting>
  <pageMargins left="0.75" right="0.75" top="1" bottom="1" header="0.5" footer="0.5"/>
  <pageSetup paperSize="9" scale="48" orientation="landscape" horizontalDpi="300" verticalDpi="300" r:id="rId1"/>
  <headerFooter alignWithMargins="0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>
  <sheetPr>
    <pageSetUpPr fitToPage="1"/>
  </sheetPr>
  <dimension ref="A3:AG71"/>
  <sheetViews>
    <sheetView topLeftCell="A17" zoomScaleNormal="100" workbookViewId="0">
      <selection activeCell="Y43" sqref="Y43:Y53"/>
    </sheetView>
  </sheetViews>
  <sheetFormatPr defaultRowHeight="12.75"/>
  <cols>
    <col min="1" max="1" width="4" style="60" bestFit="1" customWidth="1"/>
    <col min="2" max="2" width="3.140625" customWidth="1"/>
    <col min="3" max="3" width="27.42578125" customWidth="1"/>
    <col min="4" max="7" width="3.140625" bestFit="1" customWidth="1"/>
    <col min="8" max="13" width="3" customWidth="1"/>
    <col min="14" max="14" width="4" customWidth="1"/>
    <col min="15" max="16" width="3" style="19" customWidth="1"/>
    <col min="17" max="17" width="4" bestFit="1" customWidth="1"/>
    <col min="18" max="18" width="5.140625" bestFit="1" customWidth="1"/>
    <col min="19" max="19" width="6.42578125" bestFit="1" customWidth="1"/>
    <col min="20" max="20" width="7.5703125" bestFit="1" customWidth="1"/>
    <col min="21" max="21" width="8.7109375" customWidth="1"/>
    <col min="22" max="22" width="8.28515625" bestFit="1" customWidth="1"/>
    <col min="23" max="23" width="3" customWidth="1"/>
    <col min="24" max="24" width="3.42578125" bestFit="1" customWidth="1"/>
    <col min="25" max="25" width="11.85546875" bestFit="1" customWidth="1"/>
    <col min="26" max="26" width="2.42578125" customWidth="1"/>
    <col min="27" max="27" width="8" bestFit="1" customWidth="1"/>
    <col min="28" max="28" width="7.7109375" bestFit="1" customWidth="1"/>
    <col min="29" max="29" width="8.140625" bestFit="1" customWidth="1"/>
    <col min="30" max="30" width="4" bestFit="1" customWidth="1"/>
    <col min="31" max="31" width="2.42578125" customWidth="1"/>
    <col min="33" max="33" width="12.5703125" bestFit="1" customWidth="1"/>
  </cols>
  <sheetData>
    <row r="3" spans="1:21">
      <c r="R3" s="6"/>
      <c r="S3" s="6"/>
      <c r="T3" s="6"/>
      <c r="U3" s="6"/>
    </row>
    <row r="4" spans="1:21">
      <c r="R4" s="6">
        <v>2</v>
      </c>
      <c r="S4" s="6">
        <v>1</v>
      </c>
      <c r="T4" s="6">
        <v>0</v>
      </c>
      <c r="U4" s="6">
        <v>1</v>
      </c>
    </row>
    <row r="5" spans="1:21">
      <c r="A5" s="25">
        <f>COUNTA(C7:C17)</f>
        <v>11</v>
      </c>
      <c r="D5">
        <f t="shared" ref="D5:N5" si="0">COLUMN(D:D)-COLUMN($C:$C)</f>
        <v>1</v>
      </c>
      <c r="E5">
        <f t="shared" si="0"/>
        <v>2</v>
      </c>
      <c r="F5">
        <f t="shared" si="0"/>
        <v>3</v>
      </c>
      <c r="G5">
        <f t="shared" si="0"/>
        <v>4</v>
      </c>
      <c r="H5">
        <f t="shared" si="0"/>
        <v>5</v>
      </c>
      <c r="I5">
        <f t="shared" si="0"/>
        <v>6</v>
      </c>
      <c r="J5">
        <f t="shared" si="0"/>
        <v>7</v>
      </c>
      <c r="K5">
        <f t="shared" si="0"/>
        <v>8</v>
      </c>
      <c r="L5">
        <f t="shared" si="0"/>
        <v>9</v>
      </c>
      <c r="M5">
        <f t="shared" si="0"/>
        <v>10</v>
      </c>
      <c r="N5">
        <f t="shared" si="0"/>
        <v>11</v>
      </c>
      <c r="R5" s="40" t="str">
        <f>"1"</f>
        <v>1</v>
      </c>
      <c r="S5" s="41" t="s">
        <v>1</v>
      </c>
      <c r="T5" s="41" t="str">
        <f>"0"</f>
        <v>0</v>
      </c>
      <c r="U5" s="42" t="s">
        <v>212</v>
      </c>
    </row>
    <row r="6" spans="1:21">
      <c r="A6" s="60" t="s">
        <v>8</v>
      </c>
      <c r="D6" s="25" t="s">
        <v>280</v>
      </c>
      <c r="R6" s="4" t="s">
        <v>4</v>
      </c>
      <c r="S6" s="4" t="s">
        <v>5</v>
      </c>
      <c r="T6" s="4" t="s">
        <v>6</v>
      </c>
      <c r="U6" s="4" t="s">
        <v>274</v>
      </c>
    </row>
    <row r="7" spans="1:21">
      <c r="A7" s="60">
        <f t="shared" ref="A7:A17" si="1">ROW(7:7)-ROW($6:$6)</f>
        <v>1</v>
      </c>
      <c r="C7" t="s">
        <v>17</v>
      </c>
      <c r="D7" s="23" t="s">
        <v>200</v>
      </c>
      <c r="E7" s="23" t="s">
        <v>201</v>
      </c>
      <c r="F7" s="23" t="s">
        <v>202</v>
      </c>
      <c r="G7" s="23" t="s">
        <v>203</v>
      </c>
      <c r="H7" s="23" t="s">
        <v>9</v>
      </c>
      <c r="I7" s="23" t="s">
        <v>9</v>
      </c>
      <c r="J7" s="23" t="s">
        <v>9</v>
      </c>
      <c r="K7" s="23" t="s">
        <v>203</v>
      </c>
      <c r="L7" s="23" t="s">
        <v>203</v>
      </c>
      <c r="M7" s="23" t="s">
        <v>203</v>
      </c>
      <c r="N7" s="23" t="s">
        <v>9</v>
      </c>
      <c r="R7" s="1">
        <f t="array" aca="1" ref="R7" ca="1">SUM(LEN($D7:OFFSET($D7,0,$A$5-1))-LEN(SUBSTITUTE($D7:OFFSET($D7,0,$A$5-1),R$5,"")))</f>
        <v>13</v>
      </c>
      <c r="S7" s="1">
        <f t="array" aca="1" ref="S7" ca="1">SUM(LEN($D7:OFFSET($D7,0,$A$5-1))-LEN(SUBSTITUTE($D7:OFFSET($D7,0,$A$5-1),S$5,"")))</f>
        <v>6</v>
      </c>
      <c r="T7" s="1">
        <f t="array" aca="1" ref="T7" ca="1">SUM(LEN($D7:OFFSET($D7,0,$A$5-1))-LEN(SUBSTITUTE($D7:OFFSET($D7,0,$A$5-1),T$5,"")))</f>
        <v>1</v>
      </c>
      <c r="U7">
        <f t="shared" ref="U7:U17" ca="1" si="2">R7-T7</f>
        <v>12</v>
      </c>
    </row>
    <row r="8" spans="1:21">
      <c r="A8" s="60">
        <f t="shared" si="1"/>
        <v>2</v>
      </c>
      <c r="C8" t="s">
        <v>18</v>
      </c>
      <c r="D8" s="23" t="s">
        <v>203</v>
      </c>
      <c r="E8" s="23" t="s">
        <v>200</v>
      </c>
      <c r="F8" s="23" t="s">
        <v>204</v>
      </c>
      <c r="G8" s="23" t="s">
        <v>204</v>
      </c>
      <c r="H8" s="23" t="s">
        <v>205</v>
      </c>
      <c r="I8" s="23" t="s">
        <v>203</v>
      </c>
      <c r="J8" s="23" t="s">
        <v>9</v>
      </c>
      <c r="K8" s="23" t="s">
        <v>9</v>
      </c>
      <c r="L8" s="23" t="s">
        <v>202</v>
      </c>
      <c r="M8" s="23" t="s">
        <v>203</v>
      </c>
      <c r="N8" s="23" t="s">
        <v>203</v>
      </c>
      <c r="R8" s="1">
        <f t="array" aca="1" ref="R8" ca="1">SUM(LEN($D8:OFFSET($D8,0,$A$5-1))-LEN(SUBSTITUTE($D8:OFFSET($D8,0,$A$5-1),R$5,"")))</f>
        <v>10</v>
      </c>
      <c r="S8" s="1">
        <f t="array" aca="1" ref="S8" ca="1">SUM(LEN($D8:OFFSET($D8,0,$A$5-1))-LEN(SUBSTITUTE($D8:OFFSET($D8,0,$A$5-1),S$5,"")))</f>
        <v>9</v>
      </c>
      <c r="T8" s="1">
        <f t="array" aca="1" ref="T8" ca="1">SUM(LEN($D8:OFFSET($D8,0,$A$5-1))-LEN(SUBSTITUTE($D8:OFFSET($D8,0,$A$5-1),T$5,"")))</f>
        <v>1</v>
      </c>
      <c r="U8">
        <f t="shared" ca="1" si="2"/>
        <v>9</v>
      </c>
    </row>
    <row r="9" spans="1:21">
      <c r="A9" s="60">
        <f t="shared" si="1"/>
        <v>3</v>
      </c>
      <c r="C9" t="s">
        <v>20</v>
      </c>
      <c r="D9" s="23" t="s">
        <v>206</v>
      </c>
      <c r="E9" s="23" t="s">
        <v>204</v>
      </c>
      <c r="F9" s="23" t="s">
        <v>200</v>
      </c>
      <c r="G9" s="23" t="s">
        <v>204</v>
      </c>
      <c r="H9" s="23" t="s">
        <v>32</v>
      </c>
      <c r="I9" s="23" t="s">
        <v>202</v>
      </c>
      <c r="J9" s="23" t="s">
        <v>204</v>
      </c>
      <c r="K9" s="23" t="s">
        <v>204</v>
      </c>
      <c r="L9" s="23" t="s">
        <v>9</v>
      </c>
      <c r="M9" s="23" t="s">
        <v>204</v>
      </c>
      <c r="N9" s="23" t="s">
        <v>9</v>
      </c>
      <c r="R9" s="1">
        <f t="array" aca="1" ref="R9" ca="1">SUM(LEN($D9:OFFSET($D9,0,$A$5-1))-LEN(SUBSTITUTE($D9:OFFSET($D9,0,$A$5-1),R$5,"")))</f>
        <v>6</v>
      </c>
      <c r="S9" s="1">
        <f t="array" aca="1" ref="S9" ca="1">SUM(LEN($D9:OFFSET($D9,0,$A$5-1))-LEN(SUBSTITUTE($D9:OFFSET($D9,0,$A$5-1),S$5,"")))</f>
        <v>12</v>
      </c>
      <c r="T9" s="1">
        <f t="array" aca="1" ref="T9" ca="1">SUM(LEN($D9:OFFSET($D9,0,$A$5-1))-LEN(SUBSTITUTE($D9:OFFSET($D9,0,$A$5-1),T$5,"")))</f>
        <v>2</v>
      </c>
      <c r="U9">
        <f t="shared" ca="1" si="2"/>
        <v>4</v>
      </c>
    </row>
    <row r="10" spans="1:21">
      <c r="A10" s="60">
        <f t="shared" si="1"/>
        <v>4</v>
      </c>
      <c r="C10" t="s">
        <v>21</v>
      </c>
      <c r="D10" s="23" t="s">
        <v>201</v>
      </c>
      <c r="E10" s="23" t="s">
        <v>204</v>
      </c>
      <c r="F10" s="23" t="s">
        <v>204</v>
      </c>
      <c r="G10" s="23" t="s">
        <v>200</v>
      </c>
      <c r="H10" s="23" t="s">
        <v>203</v>
      </c>
      <c r="I10" s="23" t="s">
        <v>206</v>
      </c>
      <c r="J10" s="23" t="s">
        <v>205</v>
      </c>
      <c r="K10" s="23" t="s">
        <v>201</v>
      </c>
      <c r="L10" s="23" t="s">
        <v>203</v>
      </c>
      <c r="M10" s="23" t="s">
        <v>202</v>
      </c>
      <c r="N10" s="23" t="s">
        <v>9</v>
      </c>
      <c r="R10" s="1">
        <f t="array" aca="1" ref="R10" ca="1">SUM(LEN($D10:OFFSET($D10,0,$A$5-1))-LEN(SUBSTITUTE($D10:OFFSET($D10,0,$A$5-1),R$5,"")))</f>
        <v>6</v>
      </c>
      <c r="S10" s="1">
        <f t="array" aca="1" ref="S10" ca="1">SUM(LEN($D10:OFFSET($D10,0,$A$5-1))-LEN(SUBSTITUTE($D10:OFFSET($D10,0,$A$5-1),S$5,"")))</f>
        <v>10</v>
      </c>
      <c r="T10" s="1">
        <f t="array" aca="1" ref="T10" ca="1">SUM(LEN($D10:OFFSET($D10,0,$A$5-1))-LEN(SUBSTITUTE($D10:OFFSET($D10,0,$A$5-1),T$5,"")))</f>
        <v>4</v>
      </c>
      <c r="U10">
        <f t="shared" ca="1" si="2"/>
        <v>2</v>
      </c>
    </row>
    <row r="11" spans="1:21">
      <c r="A11" s="60">
        <f t="shared" si="1"/>
        <v>5</v>
      </c>
      <c r="C11" t="s">
        <v>22</v>
      </c>
      <c r="D11" s="23" t="s">
        <v>207</v>
      </c>
      <c r="E11" s="23" t="s">
        <v>32</v>
      </c>
      <c r="F11" s="23" t="s">
        <v>205</v>
      </c>
      <c r="G11" s="23" t="s">
        <v>201</v>
      </c>
      <c r="H11" s="23" t="s">
        <v>200</v>
      </c>
      <c r="I11" s="23" t="s">
        <v>204</v>
      </c>
      <c r="J11" s="23" t="s">
        <v>205</v>
      </c>
      <c r="K11" s="23" t="s">
        <v>9</v>
      </c>
      <c r="L11" s="23" t="s">
        <v>32</v>
      </c>
      <c r="M11" s="23" t="s">
        <v>32</v>
      </c>
      <c r="N11" s="23" t="s">
        <v>9</v>
      </c>
      <c r="R11" s="1">
        <f t="array" aca="1" ref="R11" ca="1">SUM(LEN($D11:OFFSET($D11,0,$A$5-1))-LEN(SUBSTITUTE($D11:OFFSET($D11,0,$A$5-1),R$5,"")))</f>
        <v>9</v>
      </c>
      <c r="S11" s="1">
        <f t="array" aca="1" ref="S11" ca="1">SUM(LEN($D11:OFFSET($D11,0,$A$5-1))-LEN(SUBSTITUTE($D11:OFFSET($D11,0,$A$5-1),S$5,"")))</f>
        <v>3</v>
      </c>
      <c r="T11" s="1">
        <f t="array" aca="1" ref="T11" ca="1">SUM(LEN($D11:OFFSET($D11,0,$A$5-1))-LEN(SUBSTITUTE($D11:OFFSET($D11,0,$A$5-1),T$5,"")))</f>
        <v>8</v>
      </c>
      <c r="U11">
        <f t="shared" ca="1" si="2"/>
        <v>1</v>
      </c>
    </row>
    <row r="12" spans="1:21">
      <c r="A12" s="60">
        <f t="shared" si="1"/>
        <v>6</v>
      </c>
      <c r="C12" t="s">
        <v>24</v>
      </c>
      <c r="D12" s="23" t="s">
        <v>207</v>
      </c>
      <c r="E12" s="23" t="s">
        <v>201</v>
      </c>
      <c r="F12" s="23" t="s">
        <v>206</v>
      </c>
      <c r="G12" s="23" t="s">
        <v>202</v>
      </c>
      <c r="H12" s="23" t="s">
        <v>204</v>
      </c>
      <c r="I12" s="23" t="s">
        <v>200</v>
      </c>
      <c r="J12" s="23" t="s">
        <v>205</v>
      </c>
      <c r="K12" s="23" t="s">
        <v>204</v>
      </c>
      <c r="L12" s="23" t="s">
        <v>9</v>
      </c>
      <c r="M12" s="23" t="s">
        <v>203</v>
      </c>
      <c r="N12" s="23" t="s">
        <v>32</v>
      </c>
      <c r="R12" s="1">
        <f t="array" aca="1" ref="R12" ca="1">SUM(LEN($D12:OFFSET($D12,0,$A$5-1))-LEN(SUBSTITUTE($D12:OFFSET($D12,0,$A$5-1),R$5,"")))</f>
        <v>6</v>
      </c>
      <c r="S12" s="1">
        <f t="array" aca="1" ref="S12" ca="1">SUM(LEN($D12:OFFSET($D12,0,$A$5-1))-LEN(SUBSTITUTE($D12:OFFSET($D12,0,$A$5-1),S$5,"")))</f>
        <v>8</v>
      </c>
      <c r="T12" s="1">
        <f t="array" aca="1" ref="T12" ca="1">SUM(LEN($D12:OFFSET($D12,0,$A$5-1))-LEN(SUBSTITUTE($D12:OFFSET($D12,0,$A$5-1),T$5,"")))</f>
        <v>6</v>
      </c>
      <c r="U12">
        <f t="shared" ca="1" si="2"/>
        <v>0</v>
      </c>
    </row>
    <row r="13" spans="1:21">
      <c r="A13" s="60">
        <f t="shared" si="1"/>
        <v>7</v>
      </c>
      <c r="C13" t="s">
        <v>25</v>
      </c>
      <c r="D13" s="23" t="s">
        <v>207</v>
      </c>
      <c r="E13" s="23" t="s">
        <v>207</v>
      </c>
      <c r="F13" s="23" t="s">
        <v>204</v>
      </c>
      <c r="G13" s="23" t="s">
        <v>32</v>
      </c>
      <c r="H13" s="23" t="s">
        <v>32</v>
      </c>
      <c r="I13" s="23" t="s">
        <v>32</v>
      </c>
      <c r="J13" s="23" t="s">
        <v>200</v>
      </c>
      <c r="K13" s="23" t="s">
        <v>205</v>
      </c>
      <c r="L13" s="23" t="s">
        <v>9</v>
      </c>
      <c r="M13" s="23" t="s">
        <v>203</v>
      </c>
      <c r="N13" s="23" t="s">
        <v>205</v>
      </c>
      <c r="R13" s="1">
        <f t="array" aca="1" ref="R13" ca="1">SUM(LEN($D13:OFFSET($D13,0,$A$5-1))-LEN(SUBSTITUTE($D13:OFFSET($D13,0,$A$5-1),R$5,"")))</f>
        <v>8</v>
      </c>
      <c r="S13" s="1">
        <f t="array" aca="1" ref="S13" ca="1">SUM(LEN($D13:OFFSET($D13,0,$A$5-1))-LEN(SUBSTITUTE($D13:OFFSET($D13,0,$A$5-1),S$5,"")))</f>
        <v>3</v>
      </c>
      <c r="T13" s="1">
        <f t="array" aca="1" ref="T13" ca="1">SUM(LEN($D13:OFFSET($D13,0,$A$5-1))-LEN(SUBSTITUTE($D13:OFFSET($D13,0,$A$5-1),T$5,"")))</f>
        <v>9</v>
      </c>
      <c r="U13">
        <f t="shared" ca="1" si="2"/>
        <v>-1</v>
      </c>
    </row>
    <row r="14" spans="1:21">
      <c r="A14" s="60">
        <f t="shared" si="1"/>
        <v>8</v>
      </c>
      <c r="C14" t="s">
        <v>27</v>
      </c>
      <c r="D14" s="23" t="s">
        <v>201</v>
      </c>
      <c r="E14" s="23" t="s">
        <v>207</v>
      </c>
      <c r="F14" s="23" t="s">
        <v>204</v>
      </c>
      <c r="G14" s="23" t="s">
        <v>203</v>
      </c>
      <c r="H14" s="23" t="s">
        <v>207</v>
      </c>
      <c r="I14" s="23" t="s">
        <v>204</v>
      </c>
      <c r="J14" s="23" t="s">
        <v>32</v>
      </c>
      <c r="K14" s="23" t="s">
        <v>200</v>
      </c>
      <c r="L14" s="23" t="s">
        <v>32</v>
      </c>
      <c r="M14" s="23" t="s">
        <v>201</v>
      </c>
      <c r="N14" s="23" t="s">
        <v>203</v>
      </c>
      <c r="R14" s="1">
        <f t="array" aca="1" ref="R14" ca="1">SUM(LEN($D14:OFFSET($D14,0,$A$5-1))-LEN(SUBSTITUTE($D14:OFFSET($D14,0,$A$5-1),R$5,"")))</f>
        <v>4</v>
      </c>
      <c r="S14" s="1">
        <f t="array" aca="1" ref="S14" ca="1">SUM(LEN($D14:OFFSET($D14,0,$A$5-1))-LEN(SUBSTITUTE($D14:OFFSET($D14,0,$A$5-1),S$5,"")))</f>
        <v>8</v>
      </c>
      <c r="T14" s="1">
        <f t="array" aca="1" ref="T14" ca="1">SUM(LEN($D14:OFFSET($D14,0,$A$5-1))-LEN(SUBSTITUTE($D14:OFFSET($D14,0,$A$5-1),T$5,"")))</f>
        <v>8</v>
      </c>
      <c r="U14">
        <f t="shared" ca="1" si="2"/>
        <v>-4</v>
      </c>
    </row>
    <row r="15" spans="1:21">
      <c r="A15" s="60">
        <f t="shared" si="1"/>
        <v>9</v>
      </c>
      <c r="C15" t="s">
        <v>28</v>
      </c>
      <c r="D15" s="23" t="s">
        <v>201</v>
      </c>
      <c r="E15" s="23" t="s">
        <v>206</v>
      </c>
      <c r="F15" s="23" t="s">
        <v>207</v>
      </c>
      <c r="G15" s="23" t="s">
        <v>201</v>
      </c>
      <c r="H15" s="23" t="s">
        <v>205</v>
      </c>
      <c r="I15" s="23" t="s">
        <v>207</v>
      </c>
      <c r="J15" s="23" t="s">
        <v>207</v>
      </c>
      <c r="K15" s="23" t="s">
        <v>205</v>
      </c>
      <c r="L15" s="23" t="s">
        <v>200</v>
      </c>
      <c r="M15" s="23" t="s">
        <v>9</v>
      </c>
      <c r="N15" s="23" t="s">
        <v>203</v>
      </c>
      <c r="R15" s="1">
        <f t="array" aca="1" ref="R15" ca="1">SUM(LEN($D15:OFFSET($D15,0,$A$5-1))-LEN(SUBSTITUTE($D15:OFFSET($D15,0,$A$5-1),R$5,"")))</f>
        <v>5</v>
      </c>
      <c r="S15" s="1">
        <f t="array" aca="1" ref="S15" ca="1">SUM(LEN($D15:OFFSET($D15,0,$A$5-1))-LEN(SUBSTITUTE($D15:OFFSET($D15,0,$A$5-1),S$5,"")))</f>
        <v>4</v>
      </c>
      <c r="T15" s="1">
        <f t="array" aca="1" ref="T15" ca="1">SUM(LEN($D15:OFFSET($D15,0,$A$5-1))-LEN(SUBSTITUTE($D15:OFFSET($D15,0,$A$5-1),T$5,"")))</f>
        <v>11</v>
      </c>
      <c r="U15">
        <f t="shared" ca="1" si="2"/>
        <v>-6</v>
      </c>
    </row>
    <row r="16" spans="1:21">
      <c r="A16" s="60">
        <f t="shared" si="1"/>
        <v>10</v>
      </c>
      <c r="C16" t="s">
        <v>29</v>
      </c>
      <c r="D16" s="23" t="s">
        <v>201</v>
      </c>
      <c r="E16" s="23" t="s">
        <v>201</v>
      </c>
      <c r="F16" s="23" t="s">
        <v>204</v>
      </c>
      <c r="G16" s="23" t="s">
        <v>206</v>
      </c>
      <c r="H16" s="23" t="s">
        <v>205</v>
      </c>
      <c r="I16" s="23" t="s">
        <v>201</v>
      </c>
      <c r="J16" s="23" t="s">
        <v>201</v>
      </c>
      <c r="K16" s="23" t="s">
        <v>203</v>
      </c>
      <c r="L16" s="23" t="s">
        <v>207</v>
      </c>
      <c r="M16" s="23" t="s">
        <v>200</v>
      </c>
      <c r="N16" s="23" t="s">
        <v>206</v>
      </c>
      <c r="R16" s="1">
        <f t="array" aca="1" ref="R16" ca="1">SUM(LEN($D16:OFFSET($D16,0,$A$5-1))-LEN(SUBSTITUTE($D16:OFFSET($D16,0,$A$5-1),R$5,"")))</f>
        <v>2</v>
      </c>
      <c r="S16" s="1">
        <f t="array" aca="1" ref="S16" ca="1">SUM(LEN($D16:OFFSET($D16,0,$A$5-1))-LEN(SUBSTITUTE($D16:OFFSET($D16,0,$A$5-1),S$5,"")))</f>
        <v>9</v>
      </c>
      <c r="T16" s="1">
        <f t="array" aca="1" ref="T16" ca="1">SUM(LEN($D16:OFFSET($D16,0,$A$5-1))-LEN(SUBSTITUTE($D16:OFFSET($D16,0,$A$5-1),T$5,"")))</f>
        <v>9</v>
      </c>
      <c r="U16">
        <f t="shared" ca="1" si="2"/>
        <v>-7</v>
      </c>
    </row>
    <row r="17" spans="1:33">
      <c r="A17" s="60">
        <f t="shared" si="1"/>
        <v>11</v>
      </c>
      <c r="C17" t="s">
        <v>31</v>
      </c>
      <c r="D17" s="23" t="s">
        <v>207</v>
      </c>
      <c r="E17" s="23" t="s">
        <v>201</v>
      </c>
      <c r="F17" s="23" t="s">
        <v>207</v>
      </c>
      <c r="G17" s="23" t="s">
        <v>207</v>
      </c>
      <c r="H17" s="23" t="s">
        <v>207</v>
      </c>
      <c r="I17" s="23" t="s">
        <v>205</v>
      </c>
      <c r="J17" s="23" t="s">
        <v>32</v>
      </c>
      <c r="K17" s="23" t="s">
        <v>201</v>
      </c>
      <c r="L17" s="23" t="s">
        <v>201</v>
      </c>
      <c r="M17" s="23" t="s">
        <v>202</v>
      </c>
      <c r="N17" s="23" t="s">
        <v>200</v>
      </c>
      <c r="R17" s="1">
        <f t="array" aca="1" ref="R17" ca="1">SUM(LEN($D17:OFFSET($D17,0,$A$5-1))-LEN(SUBSTITUTE($D17:OFFSET($D17,0,$A$5-1),R$5,"")))</f>
        <v>3</v>
      </c>
      <c r="S17" s="1">
        <f t="array" aca="1" ref="S17" ca="1">SUM(LEN($D17:OFFSET($D17,0,$A$5-1))-LEN(SUBSTITUTE($D17:OFFSET($D17,0,$A$5-1),S$5,"")))</f>
        <v>4</v>
      </c>
      <c r="T17" s="1">
        <f t="array" aca="1" ref="T17" ca="1">SUM(LEN($D17:OFFSET($D17,0,$A$5-1))-LEN(SUBSTITUTE($D17:OFFSET($D17,0,$A$5-1),T$5,"")))</f>
        <v>13</v>
      </c>
      <c r="U17">
        <f t="shared" ca="1" si="2"/>
        <v>-10</v>
      </c>
    </row>
    <row r="18" spans="1:33">
      <c r="R18">
        <f ca="1">SUM(R7:R17)</f>
        <v>72</v>
      </c>
      <c r="S18">
        <f ca="1">SUM(S7:S17)</f>
        <v>76</v>
      </c>
      <c r="T18">
        <f ca="1">SUM(T7:T17)</f>
        <v>72</v>
      </c>
      <c r="U18">
        <f ca="1">SUM(U7:U17)</f>
        <v>0</v>
      </c>
    </row>
    <row r="21" spans="1:33">
      <c r="N21" s="3"/>
    </row>
    <row r="23" spans="1:33">
      <c r="C23" s="8"/>
      <c r="Q23" s="4"/>
      <c r="R23" s="4" t="s">
        <v>247</v>
      </c>
      <c r="S23" s="4" t="s">
        <v>253</v>
      </c>
      <c r="T23" s="4"/>
      <c r="V23" s="69">
        <f t="array" ref="V23" ca="1">SUMPRODUCT(U25:U35,V25:V35)/SUMPRODUCT(U25:U35,U25:U35)</f>
        <v>19.993100728800304</v>
      </c>
      <c r="AC23" s="10">
        <f>400/LN(10)</f>
        <v>173.71779276130073</v>
      </c>
      <c r="AD23" s="10"/>
    </row>
    <row r="24" spans="1:33" ht="15" thickBot="1">
      <c r="A24" s="91" t="str">
        <f>A6</f>
        <v>Nr</v>
      </c>
      <c r="B24" s="79"/>
      <c r="C24" s="79"/>
      <c r="D24" s="92" t="s">
        <v>275</v>
      </c>
      <c r="E24" s="84"/>
      <c r="F24" s="84"/>
      <c r="G24" s="84"/>
      <c r="H24" s="84"/>
      <c r="I24" s="84"/>
      <c r="J24" s="84"/>
      <c r="K24" s="84"/>
      <c r="L24" s="84"/>
      <c r="M24" s="84"/>
      <c r="N24" s="84"/>
      <c r="O24" s="86"/>
      <c r="P24" s="86" t="s">
        <v>290</v>
      </c>
      <c r="Q24" s="84" t="str">
        <f>".1"</f>
        <v>.1</v>
      </c>
      <c r="R24" s="84" t="s">
        <v>252</v>
      </c>
      <c r="S24" s="84" t="s">
        <v>254</v>
      </c>
      <c r="T24" s="84" t="s">
        <v>266</v>
      </c>
      <c r="U24" s="84" t="s">
        <v>255</v>
      </c>
      <c r="V24" s="84" t="s">
        <v>291</v>
      </c>
      <c r="W24" s="84"/>
      <c r="X24" s="85" t="s">
        <v>265</v>
      </c>
      <c r="Y24" s="84" t="s">
        <v>269</v>
      </c>
      <c r="Z24" s="79"/>
      <c r="AA24" s="79"/>
      <c r="AB24" s="85" t="s">
        <v>262</v>
      </c>
      <c r="AC24" s="85" t="s">
        <v>156</v>
      </c>
      <c r="AD24" s="79" t="s">
        <v>265</v>
      </c>
      <c r="AG24" s="71">
        <f t="array" ref="AG24">SUMSQ(U25:U35-AG25:AG35)</f>
        <v>0</v>
      </c>
    </row>
    <row r="25" spans="1:33" ht="13.5" thickTop="1">
      <c r="A25" s="60">
        <f t="shared" ref="A25:A35" si="3">ROW(25:25)-ROW($24:$24)</f>
        <v>1</v>
      </c>
      <c r="C25" t="str">
        <f t="shared" ref="C25:C35" si="4">C7</f>
        <v xml:space="preserve"> Emanuel Lasker (Germany) </v>
      </c>
      <c r="D25" s="19">
        <f t="shared" ref="D25:N25" si="5">(LEN(D7)-LEN(SUBSTITUTE(D7,$R$5,"")))*$R$4+(LEN(D7)-LEN(SUBSTITUTE(D7,$T$5,"")))*$T$4+(LEN(D7)-LEN(SUBSTITUTE(D7,$S$5,"")))*$S$4+(LEN(D7)-LEN(SUBSTITUTE(D7,$U$5,"")))*$U$4</f>
        <v>2</v>
      </c>
      <c r="E25" s="19">
        <f t="shared" si="5"/>
        <v>1</v>
      </c>
      <c r="F25" s="19">
        <f t="shared" si="5"/>
        <v>3</v>
      </c>
      <c r="G25" s="19">
        <f t="shared" si="5"/>
        <v>3</v>
      </c>
      <c r="H25" s="19">
        <f t="shared" si="5"/>
        <v>4</v>
      </c>
      <c r="I25" s="19">
        <f t="shared" si="5"/>
        <v>4</v>
      </c>
      <c r="J25" s="19">
        <f t="shared" si="5"/>
        <v>4</v>
      </c>
      <c r="K25" s="19">
        <f t="shared" si="5"/>
        <v>3</v>
      </c>
      <c r="L25" s="19">
        <f t="shared" si="5"/>
        <v>3</v>
      </c>
      <c r="M25" s="19">
        <f t="shared" si="5"/>
        <v>3</v>
      </c>
      <c r="N25" s="19">
        <f t="shared" si="5"/>
        <v>4</v>
      </c>
      <c r="P25" s="19">
        <f t="shared" ref="P25:P35" si="6">INDEX(D25:N25,A25)</f>
        <v>2</v>
      </c>
      <c r="Q25">
        <v>1</v>
      </c>
      <c r="R25">
        <f t="array" ref="R25">SUMPRODUCT($D25:$N25,TRANSPOSE(Q$25:Q$35))</f>
        <v>34</v>
      </c>
      <c r="S25">
        <f t="array" ref="S25">SUMPRODUCT($D25:$N25,TRANSPOSE(R$25:R$35))</f>
        <v>708</v>
      </c>
      <c r="T25">
        <f t="array" ref="T25">SUMPRODUCT($D25:$N25,TRANSPOSE(S$25:S$35))</f>
        <v>14101</v>
      </c>
      <c r="U25" s="87">
        <v>0.14458796679287717</v>
      </c>
      <c r="V25" s="69">
        <f t="array" ref="V25">SUMPRODUCT($D25:$N25,TRANSPOSE(U$25:U$35))</f>
        <v>2.8907617842624269</v>
      </c>
      <c r="W25" s="69"/>
      <c r="X25" s="9">
        <f t="shared" ref="X25:X35" si="7">RANK(Y25,$Y$25:$Y$35)</f>
        <v>1</v>
      </c>
      <c r="Y25" s="69">
        <f t="shared" ref="Y25:Y35" si="8">(R25-R43)/$R$4</f>
        <v>12</v>
      </c>
      <c r="AB25" s="72">
        <f t="shared" ref="AB25:AB35" si="9">R25/(R25+R43)</f>
        <v>0.77272727272727271</v>
      </c>
      <c r="AC25" s="9">
        <f t="shared" ref="AC25:AC35" si="10">$AC$23*LN(AB25/(1-AB25))</f>
        <v>212.591566816902</v>
      </c>
      <c r="AD25">
        <f t="shared" ref="AD25:AD33" si="11">RANK(AC25,AC$25:AC$35)</f>
        <v>1</v>
      </c>
      <c r="AG25" s="73">
        <f t="shared" ref="AG25:AG35" si="12">V25/$V$36</f>
        <v>0.14458796679287717</v>
      </c>
    </row>
    <row r="26" spans="1:33">
      <c r="A26" s="60">
        <f t="shared" si="3"/>
        <v>2</v>
      </c>
      <c r="C26" t="str">
        <f t="shared" si="4"/>
        <v xml:space="preserve"> José Raúl Capablanca (Cuba) </v>
      </c>
      <c r="D26" s="19">
        <f t="shared" ref="D26:N26" si="13">(LEN(D8)-LEN(SUBSTITUTE(D8,$R$5,"")))*$R$4+(LEN(D8)-LEN(SUBSTITUTE(D8,$T$5,"")))*$T$4+(LEN(D8)-LEN(SUBSTITUTE(D8,$S$5,"")))*$S$4+(LEN(D8)-LEN(SUBSTITUTE(D8,$U$5,"")))*$U$4</f>
        <v>3</v>
      </c>
      <c r="E26" s="19">
        <f t="shared" si="13"/>
        <v>2</v>
      </c>
      <c r="F26" s="19">
        <f t="shared" si="13"/>
        <v>2</v>
      </c>
      <c r="G26" s="19">
        <f t="shared" si="13"/>
        <v>2</v>
      </c>
      <c r="H26" s="19">
        <f t="shared" si="13"/>
        <v>2</v>
      </c>
      <c r="I26" s="19">
        <f t="shared" si="13"/>
        <v>3</v>
      </c>
      <c r="J26" s="19">
        <f t="shared" si="13"/>
        <v>4</v>
      </c>
      <c r="K26" s="19">
        <f t="shared" si="13"/>
        <v>4</v>
      </c>
      <c r="L26" s="19">
        <f t="shared" si="13"/>
        <v>3</v>
      </c>
      <c r="M26" s="19">
        <f t="shared" si="13"/>
        <v>3</v>
      </c>
      <c r="N26" s="19">
        <f t="shared" si="13"/>
        <v>3</v>
      </c>
      <c r="P26" s="19">
        <f t="shared" si="6"/>
        <v>2</v>
      </c>
      <c r="Q26">
        <v>1</v>
      </c>
      <c r="R26">
        <f t="array" ref="R26">SUMPRODUCT($D26:$N26,TRANSPOSE(Q$25:Q$35))</f>
        <v>31</v>
      </c>
      <c r="S26">
        <f t="array" ref="S26">SUMPRODUCT($D26:$N26,TRANSPOSE(R$25:R$35))</f>
        <v>661</v>
      </c>
      <c r="T26">
        <f t="array" ref="T26">SUMPRODUCT($D26:$N26,TRANSPOSE(S$25:S$35))</f>
        <v>13263</v>
      </c>
      <c r="U26" s="87">
        <v>0.13598011968483881</v>
      </c>
      <c r="V26" s="69">
        <f t="array" ref="V26">SUMPRODUCT($D26:$N26,TRANSPOSE(U$25:U$35))</f>
        <v>2.7186642299733039</v>
      </c>
      <c r="W26" s="69"/>
      <c r="X26" s="9">
        <f t="shared" si="7"/>
        <v>2</v>
      </c>
      <c r="Y26" s="69">
        <f t="shared" si="8"/>
        <v>9</v>
      </c>
      <c r="AB26" s="72">
        <f t="shared" si="9"/>
        <v>0.70454545454545459</v>
      </c>
      <c r="AC26" s="9">
        <f t="shared" si="10"/>
        <v>150.96733661097437</v>
      </c>
      <c r="AD26">
        <f t="shared" si="11"/>
        <v>2</v>
      </c>
      <c r="AG26" s="73">
        <f t="shared" si="12"/>
        <v>0.13598011968483881</v>
      </c>
    </row>
    <row r="27" spans="1:33">
      <c r="A27" s="60">
        <f t="shared" si="3"/>
        <v>3</v>
      </c>
      <c r="C27" t="str">
        <f t="shared" si="4"/>
        <v xml:space="preserve"> Alexander Alekhine (France) </v>
      </c>
      <c r="D27" s="19">
        <f t="shared" ref="D27:N27" si="14">(LEN(D9)-LEN(SUBSTITUTE(D9,$R$5,"")))*$R$4+(LEN(D9)-LEN(SUBSTITUTE(D9,$T$5,"")))*$T$4+(LEN(D9)-LEN(SUBSTITUTE(D9,$S$5,"")))*$S$4+(LEN(D9)-LEN(SUBSTITUTE(D9,$U$5,"")))*$U$4</f>
        <v>1</v>
      </c>
      <c r="E27" s="19">
        <f t="shared" si="14"/>
        <v>2</v>
      </c>
      <c r="F27" s="19">
        <f t="shared" si="14"/>
        <v>2</v>
      </c>
      <c r="G27" s="19">
        <f t="shared" si="14"/>
        <v>2</v>
      </c>
      <c r="H27" s="19">
        <f t="shared" si="14"/>
        <v>2</v>
      </c>
      <c r="I27" s="19">
        <f t="shared" si="14"/>
        <v>3</v>
      </c>
      <c r="J27" s="19">
        <f t="shared" si="14"/>
        <v>2</v>
      </c>
      <c r="K27" s="19">
        <f t="shared" si="14"/>
        <v>2</v>
      </c>
      <c r="L27" s="19">
        <f t="shared" si="14"/>
        <v>4</v>
      </c>
      <c r="M27" s="19">
        <f t="shared" si="14"/>
        <v>2</v>
      </c>
      <c r="N27" s="19">
        <f t="shared" si="14"/>
        <v>4</v>
      </c>
      <c r="P27" s="19">
        <f t="shared" si="6"/>
        <v>2</v>
      </c>
      <c r="Q27">
        <v>1</v>
      </c>
      <c r="R27">
        <f t="array" ref="R27">SUMPRODUCT($D27:$N27,TRANSPOSE(Q$25:Q$35))</f>
        <v>26</v>
      </c>
      <c r="S27">
        <f t="array" ref="S27">SUMPRODUCT($D27:$N27,TRANSPOSE(R$25:R$35))</f>
        <v>528</v>
      </c>
      <c r="T27">
        <f t="array" ref="T27">SUMPRODUCT($D27:$N27,TRANSPOSE(S$25:S$35))</f>
        <v>10512</v>
      </c>
      <c r="U27" s="87">
        <v>0.10795931289431399</v>
      </c>
      <c r="V27" s="69">
        <f t="array" ref="V27">SUMPRODUCT($D27:$N27,TRANSPOSE(U$25:U$35))</f>
        <v>2.1584414173080892</v>
      </c>
      <c r="W27" s="69"/>
      <c r="X27" s="9">
        <f t="shared" si="7"/>
        <v>3</v>
      </c>
      <c r="Y27" s="69">
        <f t="shared" si="8"/>
        <v>4</v>
      </c>
      <c r="AB27" s="72">
        <f t="shared" si="9"/>
        <v>0.59090909090909094</v>
      </c>
      <c r="AC27" s="9">
        <f t="shared" si="10"/>
        <v>63.880337147004781</v>
      </c>
      <c r="AD27">
        <f t="shared" si="11"/>
        <v>3</v>
      </c>
      <c r="AG27" s="73">
        <f t="shared" si="12"/>
        <v>0.10795931289431399</v>
      </c>
    </row>
    <row r="28" spans="1:33">
      <c r="A28" s="60">
        <f t="shared" si="3"/>
        <v>4</v>
      </c>
      <c r="C28" t="str">
        <f t="shared" si="4"/>
        <v xml:space="preserve"> Frank Marshall (United States) </v>
      </c>
      <c r="D28" s="19">
        <f t="shared" ref="D28:N28" si="15">(LEN(D10)-LEN(SUBSTITUTE(D10,$R$5,"")))*$R$4+(LEN(D10)-LEN(SUBSTITUTE(D10,$T$5,"")))*$T$4+(LEN(D10)-LEN(SUBSTITUTE(D10,$S$5,"")))*$S$4+(LEN(D10)-LEN(SUBSTITUTE(D10,$U$5,"")))*$U$4</f>
        <v>1</v>
      </c>
      <c r="E28" s="19">
        <f t="shared" si="15"/>
        <v>2</v>
      </c>
      <c r="F28" s="19">
        <f t="shared" si="15"/>
        <v>2</v>
      </c>
      <c r="G28" s="19">
        <f t="shared" si="15"/>
        <v>2</v>
      </c>
      <c r="H28" s="19">
        <f t="shared" si="15"/>
        <v>3</v>
      </c>
      <c r="I28" s="19">
        <f t="shared" si="15"/>
        <v>1</v>
      </c>
      <c r="J28" s="19">
        <f t="shared" si="15"/>
        <v>2</v>
      </c>
      <c r="K28" s="19">
        <f t="shared" si="15"/>
        <v>1</v>
      </c>
      <c r="L28" s="19">
        <f t="shared" si="15"/>
        <v>3</v>
      </c>
      <c r="M28" s="19">
        <f t="shared" si="15"/>
        <v>3</v>
      </c>
      <c r="N28" s="19">
        <f t="shared" si="15"/>
        <v>4</v>
      </c>
      <c r="P28" s="19">
        <f t="shared" si="6"/>
        <v>2</v>
      </c>
      <c r="Q28">
        <v>1</v>
      </c>
      <c r="R28">
        <f t="array" ref="R28">SUMPRODUCT($D28:$N28,TRANSPOSE(Q$25:Q$35))</f>
        <v>24</v>
      </c>
      <c r="S28">
        <f t="array" ref="S28">SUMPRODUCT($D28:$N28,TRANSPOSE(R$25:R$35))</f>
        <v>488</v>
      </c>
      <c r="T28">
        <f t="array" ref="T28">SUMPRODUCT($D28:$N28,TRANSPOSE(S$25:S$35))</f>
        <v>9768</v>
      </c>
      <c r="U28" s="87">
        <v>0.10035970519742315</v>
      </c>
      <c r="V28" s="69">
        <f t="array" ref="V28">SUMPRODUCT($D28:$N28,TRANSPOSE(U$25:U$35))</f>
        <v>2.0065016951247849</v>
      </c>
      <c r="W28" s="69"/>
      <c r="X28" s="9">
        <f t="shared" si="7"/>
        <v>4</v>
      </c>
      <c r="Y28" s="69">
        <f t="shared" si="8"/>
        <v>2</v>
      </c>
      <c r="AB28" s="72">
        <f t="shared" si="9"/>
        <v>0.54545454545454541</v>
      </c>
      <c r="AC28" s="9">
        <f t="shared" si="10"/>
        <v>31.672498419049891</v>
      </c>
      <c r="AD28">
        <f t="shared" si="11"/>
        <v>4</v>
      </c>
      <c r="AG28" s="73">
        <f t="shared" si="12"/>
        <v>0.10035970519742315</v>
      </c>
    </row>
    <row r="29" spans="1:33">
      <c r="A29" s="60">
        <f t="shared" si="3"/>
        <v>5</v>
      </c>
      <c r="C29" t="str">
        <f t="shared" si="4"/>
        <v xml:space="preserve"> Richard Réti (Czechoslovakia) </v>
      </c>
      <c r="D29" s="19">
        <f t="shared" ref="D29:N29" si="16">(LEN(D11)-LEN(SUBSTITUTE(D11,$R$5,"")))*$R$4+(LEN(D11)-LEN(SUBSTITUTE(D11,$T$5,"")))*$T$4+(LEN(D11)-LEN(SUBSTITUTE(D11,$S$5,"")))*$S$4+(LEN(D11)-LEN(SUBSTITUTE(D11,$U$5,"")))*$U$4</f>
        <v>0</v>
      </c>
      <c r="E29" s="19">
        <f t="shared" si="16"/>
        <v>2</v>
      </c>
      <c r="F29" s="19">
        <f t="shared" si="16"/>
        <v>2</v>
      </c>
      <c r="G29" s="19">
        <f t="shared" si="16"/>
        <v>1</v>
      </c>
      <c r="H29" s="19">
        <f t="shared" si="16"/>
        <v>2</v>
      </c>
      <c r="I29" s="19">
        <f t="shared" si="16"/>
        <v>2</v>
      </c>
      <c r="J29" s="19">
        <f t="shared" si="16"/>
        <v>2</v>
      </c>
      <c r="K29" s="19">
        <f t="shared" si="16"/>
        <v>4</v>
      </c>
      <c r="L29" s="19">
        <f t="shared" si="16"/>
        <v>2</v>
      </c>
      <c r="M29" s="19">
        <f t="shared" si="16"/>
        <v>2</v>
      </c>
      <c r="N29" s="19">
        <f t="shared" si="16"/>
        <v>4</v>
      </c>
      <c r="P29" s="19">
        <f t="shared" si="6"/>
        <v>2</v>
      </c>
      <c r="Q29">
        <v>1</v>
      </c>
      <c r="R29">
        <f t="array" ref="R29">SUMPRODUCT($D29:$N29,TRANSPOSE(Q$25:Q$35))</f>
        <v>23</v>
      </c>
      <c r="S29">
        <f t="array" ref="S29">SUMPRODUCT($D29:$N29,TRANSPOSE(R$25:R$35))</f>
        <v>452</v>
      </c>
      <c r="T29">
        <f t="array" ref="T29">SUMPRODUCT($D29:$N29,TRANSPOSE(S$25:S$35))</f>
        <v>9014</v>
      </c>
      <c r="U29" s="87">
        <v>9.2465786428670468E-2</v>
      </c>
      <c r="V29" s="69">
        <f t="array" ref="V29">SUMPRODUCT($D29:$N29,TRANSPOSE(U$25:U$35))</f>
        <v>1.8486777820361451</v>
      </c>
      <c r="W29" s="69"/>
      <c r="X29" s="9">
        <f t="shared" si="7"/>
        <v>5</v>
      </c>
      <c r="Y29" s="69">
        <f t="shared" si="8"/>
        <v>1</v>
      </c>
      <c r="AB29" s="72">
        <f t="shared" si="9"/>
        <v>0.52272727272727271</v>
      </c>
      <c r="AC29" s="9">
        <f t="shared" si="10"/>
        <v>15.803416513469426</v>
      </c>
      <c r="AD29">
        <f t="shared" si="11"/>
        <v>5</v>
      </c>
      <c r="AG29" s="73">
        <f t="shared" si="12"/>
        <v>9.2465786428670468E-2</v>
      </c>
    </row>
    <row r="30" spans="1:33">
      <c r="A30" s="60">
        <f t="shared" si="3"/>
        <v>6</v>
      </c>
      <c r="C30" t="str">
        <f t="shared" si="4"/>
        <v xml:space="preserve"> Géza Maróczy (Hungary) </v>
      </c>
      <c r="D30" s="19">
        <f t="shared" ref="D30:N30" si="17">(LEN(D12)-LEN(SUBSTITUTE(D12,$R$5,"")))*$R$4+(LEN(D12)-LEN(SUBSTITUTE(D12,$T$5,"")))*$T$4+(LEN(D12)-LEN(SUBSTITUTE(D12,$S$5,"")))*$S$4+(LEN(D12)-LEN(SUBSTITUTE(D12,$U$5,"")))*$U$4</f>
        <v>0</v>
      </c>
      <c r="E30" s="19">
        <f t="shared" si="17"/>
        <v>1</v>
      </c>
      <c r="F30" s="19">
        <f t="shared" si="17"/>
        <v>1</v>
      </c>
      <c r="G30" s="19">
        <f t="shared" si="17"/>
        <v>3</v>
      </c>
      <c r="H30" s="19">
        <f t="shared" si="17"/>
        <v>2</v>
      </c>
      <c r="I30" s="19">
        <f t="shared" si="17"/>
        <v>2</v>
      </c>
      <c r="J30" s="19">
        <f t="shared" si="17"/>
        <v>2</v>
      </c>
      <c r="K30" s="19">
        <f t="shared" si="17"/>
        <v>2</v>
      </c>
      <c r="L30" s="19">
        <f t="shared" si="17"/>
        <v>4</v>
      </c>
      <c r="M30" s="19">
        <f t="shared" si="17"/>
        <v>3</v>
      </c>
      <c r="N30" s="19">
        <f t="shared" si="17"/>
        <v>2</v>
      </c>
      <c r="P30" s="19">
        <f t="shared" si="6"/>
        <v>2</v>
      </c>
      <c r="Q30">
        <v>1</v>
      </c>
      <c r="R30">
        <f t="array" ref="R30">SUMPRODUCT($D30:$N30,TRANSPOSE(Q$25:Q$35))</f>
        <v>22</v>
      </c>
      <c r="S30">
        <f t="array" ref="S30">SUMPRODUCT($D30:$N30,TRANSPOSE(R$25:R$35))</f>
        <v>430</v>
      </c>
      <c r="T30">
        <f t="array" ref="T30">SUMPRODUCT($D30:$N30,TRANSPOSE(S$25:S$35))</f>
        <v>8559</v>
      </c>
      <c r="U30" s="87">
        <v>8.8003043050697949E-2</v>
      </c>
      <c r="V30" s="69">
        <f t="array" ref="V30">SUMPRODUCT($D30:$N30,TRANSPOSE(U$25:U$35))</f>
        <v>1.7594537041535538</v>
      </c>
      <c r="W30" s="69"/>
      <c r="X30" s="9">
        <f t="shared" si="7"/>
        <v>6</v>
      </c>
      <c r="Y30" s="69">
        <f t="shared" si="8"/>
        <v>0</v>
      </c>
      <c r="AB30" s="72">
        <f t="shared" si="9"/>
        <v>0.5</v>
      </c>
      <c r="AC30" s="9">
        <f t="shared" si="10"/>
        <v>0</v>
      </c>
      <c r="AD30">
        <f t="shared" si="11"/>
        <v>6</v>
      </c>
      <c r="AG30" s="73">
        <f t="shared" si="12"/>
        <v>8.8003043050697949E-2</v>
      </c>
    </row>
    <row r="31" spans="1:33">
      <c r="A31" s="60">
        <f t="shared" si="3"/>
        <v>7</v>
      </c>
      <c r="C31" t="str">
        <f t="shared" si="4"/>
        <v xml:space="preserve"> Efim Bogoljubow (Soviet Union) </v>
      </c>
      <c r="D31" s="19">
        <f t="shared" ref="D31:N31" si="18">(LEN(D13)-LEN(SUBSTITUTE(D13,$R$5,"")))*$R$4+(LEN(D13)-LEN(SUBSTITUTE(D13,$T$5,"")))*$T$4+(LEN(D13)-LEN(SUBSTITUTE(D13,$S$5,"")))*$S$4+(LEN(D13)-LEN(SUBSTITUTE(D13,$U$5,"")))*$U$4</f>
        <v>0</v>
      </c>
      <c r="E31" s="19">
        <f t="shared" si="18"/>
        <v>0</v>
      </c>
      <c r="F31" s="19">
        <f t="shared" si="18"/>
        <v>2</v>
      </c>
      <c r="G31" s="19">
        <f t="shared" si="18"/>
        <v>2</v>
      </c>
      <c r="H31" s="19">
        <f t="shared" si="18"/>
        <v>2</v>
      </c>
      <c r="I31" s="19">
        <f t="shared" si="18"/>
        <v>2</v>
      </c>
      <c r="J31" s="19">
        <f t="shared" si="18"/>
        <v>2</v>
      </c>
      <c r="K31" s="19">
        <f t="shared" si="18"/>
        <v>2</v>
      </c>
      <c r="L31" s="19">
        <f t="shared" si="18"/>
        <v>4</v>
      </c>
      <c r="M31" s="19">
        <f t="shared" si="18"/>
        <v>3</v>
      </c>
      <c r="N31" s="19">
        <f t="shared" si="18"/>
        <v>2</v>
      </c>
      <c r="P31" s="19">
        <f t="shared" si="6"/>
        <v>2</v>
      </c>
      <c r="Q31">
        <v>1</v>
      </c>
      <c r="R31">
        <f t="array" ref="R31">SUMPRODUCT($D31:$N31,TRANSPOSE(Q$25:Q$35))</f>
        <v>21</v>
      </c>
      <c r="S31">
        <f t="array" ref="S31">SUMPRODUCT($D31:$N31,TRANSPOSE(R$25:R$35))</f>
        <v>401</v>
      </c>
      <c r="T31">
        <f t="array" ref="T31">SUMPRODUCT($D31:$N31,TRANSPOSE(S$25:S$35))</f>
        <v>7938</v>
      </c>
      <c r="U31" s="87">
        <v>8.1581802357251418E-2</v>
      </c>
      <c r="V31" s="69">
        <f t="array" ref="V31">SUMPRODUCT($D31:$N31,TRANSPOSE(U$25:U$35))</f>
        <v>1.6310731921656059</v>
      </c>
      <c r="W31" s="69"/>
      <c r="X31" s="9">
        <f t="shared" si="7"/>
        <v>7</v>
      </c>
      <c r="Y31" s="69">
        <f t="shared" si="8"/>
        <v>-1</v>
      </c>
      <c r="AB31" s="72">
        <f t="shared" si="9"/>
        <v>0.47727272727272729</v>
      </c>
      <c r="AC31" s="9">
        <f t="shared" si="10"/>
        <v>-15.803416513469433</v>
      </c>
      <c r="AD31">
        <f t="shared" si="11"/>
        <v>7</v>
      </c>
      <c r="AG31" s="73">
        <f t="shared" si="12"/>
        <v>8.1581802357251418E-2</v>
      </c>
    </row>
    <row r="32" spans="1:33">
      <c r="A32" s="60">
        <f t="shared" si="3"/>
        <v>8</v>
      </c>
      <c r="C32" t="str">
        <f t="shared" si="4"/>
        <v xml:space="preserve"> Savielly Tartakower (Poland) </v>
      </c>
      <c r="D32" s="19">
        <f t="shared" ref="D32:N32" si="19">(LEN(D14)-LEN(SUBSTITUTE(D14,$R$5,"")))*$R$4+(LEN(D14)-LEN(SUBSTITUTE(D14,$T$5,"")))*$T$4+(LEN(D14)-LEN(SUBSTITUTE(D14,$S$5,"")))*$S$4+(LEN(D14)-LEN(SUBSTITUTE(D14,$U$5,"")))*$U$4</f>
        <v>1</v>
      </c>
      <c r="E32" s="19">
        <f t="shared" si="19"/>
        <v>0</v>
      </c>
      <c r="F32" s="19">
        <f t="shared" si="19"/>
        <v>2</v>
      </c>
      <c r="G32" s="19">
        <f t="shared" si="19"/>
        <v>3</v>
      </c>
      <c r="H32" s="19">
        <f t="shared" si="19"/>
        <v>0</v>
      </c>
      <c r="I32" s="19">
        <f t="shared" si="19"/>
        <v>2</v>
      </c>
      <c r="J32" s="19">
        <f t="shared" si="19"/>
        <v>2</v>
      </c>
      <c r="K32" s="19">
        <f t="shared" si="19"/>
        <v>2</v>
      </c>
      <c r="L32" s="19">
        <f t="shared" si="19"/>
        <v>2</v>
      </c>
      <c r="M32" s="19">
        <f t="shared" si="19"/>
        <v>1</v>
      </c>
      <c r="N32" s="19">
        <f t="shared" si="19"/>
        <v>3</v>
      </c>
      <c r="P32" s="19">
        <f t="shared" si="6"/>
        <v>2</v>
      </c>
      <c r="Q32">
        <v>1</v>
      </c>
      <c r="R32">
        <f t="array" ref="R32">SUMPRODUCT($D32:$N32,TRANSPOSE(Q$25:Q$35))</f>
        <v>18</v>
      </c>
      <c r="S32">
        <f t="array" ref="S32">SUMPRODUCT($D32:$N32,TRANSPOSE(R$25:R$35))</f>
        <v>363</v>
      </c>
      <c r="T32">
        <f t="array" ref="T32">SUMPRODUCT($D32:$N32,TRANSPOSE(S$25:S$35))</f>
        <v>7200</v>
      </c>
      <c r="U32" s="87">
        <v>7.384735182129952E-2</v>
      </c>
      <c r="V32" s="69">
        <f t="array" ref="V32">SUMPRODUCT($D32:$N32,TRANSPOSE(U$25:U$35))</f>
        <v>1.4764375435183961</v>
      </c>
      <c r="W32" s="69"/>
      <c r="X32" s="9">
        <f t="shared" si="7"/>
        <v>8</v>
      </c>
      <c r="Y32" s="69">
        <f t="shared" si="8"/>
        <v>-4</v>
      </c>
      <c r="AB32" s="72">
        <f t="shared" si="9"/>
        <v>0.40909090909090912</v>
      </c>
      <c r="AC32" s="9">
        <f t="shared" si="10"/>
        <v>-63.880337147004738</v>
      </c>
      <c r="AD32">
        <f t="shared" si="11"/>
        <v>8</v>
      </c>
      <c r="AG32" s="73">
        <f t="shared" si="12"/>
        <v>7.384735182129952E-2</v>
      </c>
    </row>
    <row r="33" spans="1:33">
      <c r="A33" s="60">
        <f t="shared" si="3"/>
        <v>9</v>
      </c>
      <c r="C33" t="str">
        <f t="shared" si="4"/>
        <v xml:space="preserve"> Frederick Yates (England) </v>
      </c>
      <c r="D33" s="19">
        <f t="shared" ref="D33:N33" si="20">(LEN(D15)-LEN(SUBSTITUTE(D15,$R$5,"")))*$R$4+(LEN(D15)-LEN(SUBSTITUTE(D15,$T$5,"")))*$T$4+(LEN(D15)-LEN(SUBSTITUTE(D15,$S$5,"")))*$S$4+(LEN(D15)-LEN(SUBSTITUTE(D15,$U$5,"")))*$U$4</f>
        <v>1</v>
      </c>
      <c r="E33" s="19">
        <f t="shared" si="20"/>
        <v>1</v>
      </c>
      <c r="F33" s="19">
        <f t="shared" si="20"/>
        <v>0</v>
      </c>
      <c r="G33" s="19">
        <f t="shared" si="20"/>
        <v>1</v>
      </c>
      <c r="H33" s="19">
        <f t="shared" si="20"/>
        <v>2</v>
      </c>
      <c r="I33" s="19">
        <f t="shared" si="20"/>
        <v>0</v>
      </c>
      <c r="J33" s="19">
        <f t="shared" si="20"/>
        <v>0</v>
      </c>
      <c r="K33" s="19">
        <f t="shared" si="20"/>
        <v>2</v>
      </c>
      <c r="L33" s="19">
        <f t="shared" si="20"/>
        <v>2</v>
      </c>
      <c r="M33" s="19">
        <f t="shared" si="20"/>
        <v>4</v>
      </c>
      <c r="N33" s="19">
        <f t="shared" si="20"/>
        <v>3</v>
      </c>
      <c r="P33" s="19">
        <f t="shared" si="6"/>
        <v>2</v>
      </c>
      <c r="Q33">
        <v>1</v>
      </c>
      <c r="R33">
        <f t="array" ref="R33">SUMPRODUCT($D33:$N33,TRANSPOSE(Q$25:Q$35))</f>
        <v>16</v>
      </c>
      <c r="S33">
        <f t="array" ref="S33">SUMPRODUCT($D33:$N33,TRANSPOSE(R$25:R$35))</f>
        <v>299</v>
      </c>
      <c r="T33">
        <f t="array" ref="T33">SUMPRODUCT($D33:$N33,TRANSPOSE(S$25:S$35))</f>
        <v>6049</v>
      </c>
      <c r="U33" s="87">
        <v>6.225381193677243E-2</v>
      </c>
      <c r="V33" s="69">
        <f t="array" ref="V33">SUMPRODUCT($D33:$N33,TRANSPOSE(U$25:U$35))</f>
        <v>1.2446467328036821</v>
      </c>
      <c r="W33" s="69"/>
      <c r="X33" s="9">
        <f t="shared" si="7"/>
        <v>9</v>
      </c>
      <c r="Y33" s="69">
        <f t="shared" si="8"/>
        <v>-6</v>
      </c>
      <c r="AB33" s="72">
        <f t="shared" si="9"/>
        <v>0.36363636363636365</v>
      </c>
      <c r="AC33" s="9">
        <f t="shared" si="10"/>
        <v>-97.215219474517752</v>
      </c>
      <c r="AD33">
        <f t="shared" si="11"/>
        <v>9</v>
      </c>
      <c r="AG33" s="73">
        <f t="shared" si="12"/>
        <v>6.225381193677243E-2</v>
      </c>
    </row>
    <row r="34" spans="1:33">
      <c r="A34" s="60">
        <f t="shared" si="3"/>
        <v>10</v>
      </c>
      <c r="C34" t="str">
        <f t="shared" si="4"/>
        <v xml:space="preserve"> Edward Lasker (United States) </v>
      </c>
      <c r="D34" s="19">
        <f t="shared" ref="D34:N34" si="21">(LEN(D16)-LEN(SUBSTITUTE(D16,$R$5,"")))*$R$4+(LEN(D16)-LEN(SUBSTITUTE(D16,$T$5,"")))*$T$4+(LEN(D16)-LEN(SUBSTITUTE(D16,$S$5,"")))*$S$4+(LEN(D16)-LEN(SUBSTITUTE(D16,$U$5,"")))*$U$4</f>
        <v>1</v>
      </c>
      <c r="E34" s="19">
        <f t="shared" si="21"/>
        <v>1</v>
      </c>
      <c r="F34" s="19">
        <f t="shared" si="21"/>
        <v>2</v>
      </c>
      <c r="G34" s="19">
        <f t="shared" si="21"/>
        <v>1</v>
      </c>
      <c r="H34" s="19">
        <f t="shared" si="21"/>
        <v>2</v>
      </c>
      <c r="I34" s="19">
        <f t="shared" si="21"/>
        <v>1</v>
      </c>
      <c r="J34" s="19">
        <f t="shared" si="21"/>
        <v>1</v>
      </c>
      <c r="K34" s="19">
        <f t="shared" si="21"/>
        <v>3</v>
      </c>
      <c r="L34" s="19">
        <f t="shared" si="21"/>
        <v>0</v>
      </c>
      <c r="M34" s="19">
        <f t="shared" si="21"/>
        <v>2</v>
      </c>
      <c r="N34" s="19">
        <f t="shared" si="21"/>
        <v>1</v>
      </c>
      <c r="P34" s="19">
        <f t="shared" si="6"/>
        <v>2</v>
      </c>
      <c r="Q34">
        <v>1</v>
      </c>
      <c r="R34">
        <f t="array" ref="R34">SUMPRODUCT($D34:$N34,TRANSPOSE(Q$25:Q$35))</f>
        <v>15</v>
      </c>
      <c r="S34">
        <f t="array" ref="S34">SUMPRODUCT($D34:$N34,TRANSPOSE(R$25:R$35))</f>
        <v>326</v>
      </c>
      <c r="T34">
        <f t="array" ref="T34">SUMPRODUCT($D34:$N34,TRANSPOSE(S$25:S$35))</f>
        <v>6609</v>
      </c>
      <c r="U34" s="87">
        <v>6.7701741247493091E-2</v>
      </c>
      <c r="V34" s="69">
        <f t="array" ref="V34">SUMPRODUCT($D34:$N34,TRANSPOSE(U$25:U$35))</f>
        <v>1.353567732276304</v>
      </c>
      <c r="W34" s="69"/>
      <c r="X34" s="9">
        <f t="shared" si="7"/>
        <v>10</v>
      </c>
      <c r="Y34" s="69">
        <f t="shared" si="8"/>
        <v>-7</v>
      </c>
      <c r="AB34" s="72">
        <f t="shared" si="9"/>
        <v>0.34090909090909088</v>
      </c>
      <c r="AC34" s="9">
        <f t="shared" si="10"/>
        <v>-114.52269553730996</v>
      </c>
      <c r="AD34">
        <f>RANK(AC34,$AC$25:$AC$35)</f>
        <v>10</v>
      </c>
      <c r="AG34" s="73">
        <f t="shared" si="12"/>
        <v>6.7701741247493091E-2</v>
      </c>
    </row>
    <row r="35" spans="1:33" ht="13.5" thickBot="1">
      <c r="A35" s="91">
        <f t="shared" si="3"/>
        <v>11</v>
      </c>
      <c r="B35" s="79"/>
      <c r="C35" s="79" t="str">
        <f t="shared" si="4"/>
        <v xml:space="preserve"> Dawid Janowski (France) </v>
      </c>
      <c r="D35" s="80">
        <f t="shared" ref="D35:N35" si="22">(LEN(D17)-LEN(SUBSTITUTE(D17,$R$5,"")))*$R$4+(LEN(D17)-LEN(SUBSTITUTE(D17,$T$5,"")))*$T$4+(LEN(D17)-LEN(SUBSTITUTE(D17,$S$5,"")))*$S$4+(LEN(D17)-LEN(SUBSTITUTE(D17,$U$5,"")))*$U$4</f>
        <v>0</v>
      </c>
      <c r="E35" s="80">
        <f t="shared" si="22"/>
        <v>1</v>
      </c>
      <c r="F35" s="80">
        <f t="shared" si="22"/>
        <v>0</v>
      </c>
      <c r="G35" s="80">
        <f t="shared" si="22"/>
        <v>0</v>
      </c>
      <c r="H35" s="80">
        <f t="shared" si="22"/>
        <v>0</v>
      </c>
      <c r="I35" s="80">
        <f t="shared" si="22"/>
        <v>2</v>
      </c>
      <c r="J35" s="80">
        <f t="shared" si="22"/>
        <v>2</v>
      </c>
      <c r="K35" s="80">
        <f t="shared" si="22"/>
        <v>1</v>
      </c>
      <c r="L35" s="80">
        <f t="shared" si="22"/>
        <v>1</v>
      </c>
      <c r="M35" s="80">
        <f t="shared" si="22"/>
        <v>3</v>
      </c>
      <c r="N35" s="80">
        <f t="shared" si="22"/>
        <v>2</v>
      </c>
      <c r="O35" s="80"/>
      <c r="P35" s="80">
        <f t="shared" si="6"/>
        <v>2</v>
      </c>
      <c r="Q35" s="79">
        <v>1</v>
      </c>
      <c r="R35" s="79">
        <f t="array" ref="R35">SUMPRODUCT($D35:$N35,TRANSPOSE(Q$25:Q$35))</f>
        <v>12</v>
      </c>
      <c r="S35" s="79">
        <f t="array" ref="S35">SUMPRODUCT($D35:$N35,TRANSPOSE(R$25:R$35))</f>
        <v>220</v>
      </c>
      <c r="T35" s="79">
        <f t="array" ref="T35">SUMPRODUCT($D35:$N35,TRANSPOSE(S$25:S$35))</f>
        <v>4403</v>
      </c>
      <c r="U35" s="88">
        <v>4.5259358588361893E-2</v>
      </c>
      <c r="V35" s="82">
        <f t="array" ref="V35">SUMPRODUCT($D35:$N35,TRANSPOSE(U$25:U$35))</f>
        <v>0.90487491517801255</v>
      </c>
      <c r="W35" s="82"/>
      <c r="X35" s="81">
        <f t="shared" si="7"/>
        <v>11</v>
      </c>
      <c r="Y35" s="82">
        <f t="shared" si="8"/>
        <v>-10</v>
      </c>
      <c r="Z35" s="79"/>
      <c r="AA35" s="79"/>
      <c r="AB35" s="83">
        <f t="shared" si="9"/>
        <v>0.27272727272727271</v>
      </c>
      <c r="AC35" s="81">
        <f t="shared" si="10"/>
        <v>-170.38749290891249</v>
      </c>
      <c r="AD35" s="79">
        <f>RANK(AC35,$AC$25:$AC$35)</f>
        <v>11</v>
      </c>
      <c r="AG35" s="73">
        <f t="shared" si="12"/>
        <v>4.5259358588361893E-2</v>
      </c>
    </row>
    <row r="36" spans="1:33" ht="13.5" thickTop="1">
      <c r="D36">
        <f t="array" ref="D36">1*AND(D25:N35=LEN(D7:N17)*$R$4-TRANSPOSE(D25:N35))</f>
        <v>1</v>
      </c>
      <c r="N36">
        <f>SUM(D25:N35)</f>
        <v>242</v>
      </c>
      <c r="P36" s="3">
        <f t="shared" ref="P36:V36" si="23">SUM(P25:P35)</f>
        <v>22</v>
      </c>
      <c r="Q36">
        <f t="shared" si="23"/>
        <v>11</v>
      </c>
      <c r="R36">
        <f t="shared" si="23"/>
        <v>242</v>
      </c>
      <c r="S36">
        <f t="shared" si="23"/>
        <v>4876</v>
      </c>
      <c r="T36">
        <f t="shared" si="23"/>
        <v>97416</v>
      </c>
      <c r="U36" s="48">
        <f t="shared" si="23"/>
        <v>1</v>
      </c>
      <c r="V36" s="69">
        <f t="shared" si="23"/>
        <v>19.993100728800307</v>
      </c>
      <c r="W36" s="69"/>
      <c r="X36" s="69"/>
      <c r="Y36" s="69">
        <f>SUM(Y25:Y35)</f>
        <v>0</v>
      </c>
      <c r="AA36" s="71"/>
      <c r="AB36" s="72">
        <f>SUM(AB25:AB35)</f>
        <v>5.5</v>
      </c>
      <c r="AC36" s="69"/>
      <c r="AD36" s="69"/>
      <c r="AG36" s="69">
        <f>SUM(AG25:AG35)</f>
        <v>1</v>
      </c>
    </row>
    <row r="37" spans="1:33">
      <c r="AB37" s="72"/>
    </row>
    <row r="39" spans="1:33">
      <c r="U39" t="s">
        <v>276</v>
      </c>
    </row>
    <row r="41" spans="1:33">
      <c r="Q41" s="4"/>
      <c r="R41" s="4" t="s">
        <v>247</v>
      </c>
      <c r="S41" s="4" t="s">
        <v>253</v>
      </c>
      <c r="T41" s="4"/>
      <c r="V41" s="69">
        <f t="array" ref="V41">SUMPRODUCT(U43:U53,V43:V53)/SUMPRODUCT(U43:U53,U43:U53)</f>
        <v>19.993100728800304</v>
      </c>
      <c r="X41" s="69"/>
      <c r="Y41" s="9">
        <f>(R36-P36)</f>
        <v>220</v>
      </c>
      <c r="AA41" s="69"/>
    </row>
    <row r="42" spans="1:33" ht="15" thickBot="1">
      <c r="A42" s="91" t="s">
        <v>8</v>
      </c>
      <c r="B42" s="79"/>
      <c r="C42" s="79"/>
      <c r="D42" s="79" t="s">
        <v>256</v>
      </c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80"/>
      <c r="P42" s="86" t="s">
        <v>290</v>
      </c>
      <c r="Q42" s="84" t="str">
        <f>".1"</f>
        <v>.1</v>
      </c>
      <c r="R42" s="84" t="s">
        <v>257</v>
      </c>
      <c r="S42" s="84" t="s">
        <v>258</v>
      </c>
      <c r="T42" s="84" t="s">
        <v>259</v>
      </c>
      <c r="U42" s="84" t="s">
        <v>260</v>
      </c>
      <c r="V42" s="84" t="s">
        <v>289</v>
      </c>
      <c r="W42" s="82"/>
      <c r="X42" s="85" t="s">
        <v>265</v>
      </c>
      <c r="Y42" s="85" t="s">
        <v>270</v>
      </c>
      <c r="Z42" s="79"/>
      <c r="AA42" s="85" t="s">
        <v>369</v>
      </c>
      <c r="AB42" s="85" t="s">
        <v>262</v>
      </c>
      <c r="AC42" s="85" t="s">
        <v>156</v>
      </c>
      <c r="AD42" s="82" t="s">
        <v>265</v>
      </c>
      <c r="AG42" s="71">
        <f t="array" ref="AG42">SUMSQ(U43:U53-AG43:AG53)</f>
        <v>2.6963019221421302E-33</v>
      </c>
    </row>
    <row r="43" spans="1:33" ht="13.5" thickTop="1">
      <c r="A43" s="60">
        <f t="shared" ref="A43:A53" si="24">ROW(43:43)-ROW($42:$42)</f>
        <v>1</v>
      </c>
      <c r="C43" s="75" t="str">
        <f t="shared" ref="C43:C53" si="25">C25</f>
        <v xml:space="preserve"> Emanuel Lasker (Germany) </v>
      </c>
      <c r="D43" s="3">
        <f t="array" ref="D43:N53">TRANSPOSE(D25:N35)</f>
        <v>2</v>
      </c>
      <c r="E43" s="3">
        <v>3</v>
      </c>
      <c r="F43" s="3">
        <v>1</v>
      </c>
      <c r="G43" s="3">
        <v>1</v>
      </c>
      <c r="H43" s="3">
        <v>0</v>
      </c>
      <c r="I43" s="3">
        <v>0</v>
      </c>
      <c r="J43" s="3">
        <v>0</v>
      </c>
      <c r="K43" s="3">
        <v>1</v>
      </c>
      <c r="L43" s="3">
        <v>1</v>
      </c>
      <c r="M43" s="3">
        <v>1</v>
      </c>
      <c r="N43" s="3">
        <v>0</v>
      </c>
      <c r="O43" s="3"/>
      <c r="P43" s="3">
        <f t="shared" ref="P43:P53" si="26">INDEX(D43:N43,A43)</f>
        <v>2</v>
      </c>
      <c r="Q43" s="75">
        <v>1</v>
      </c>
      <c r="R43" s="75">
        <f t="array" ref="R43">SUMPRODUCT($D43:$N43,TRANSPOSE(Q$43:Q$53))</f>
        <v>10</v>
      </c>
      <c r="S43" s="75">
        <f t="array" ref="S43">SUMPRODUCT($D43:$N43,TRANSPOSE(R$43:R$53))</f>
        <v>180</v>
      </c>
      <c r="T43" s="75">
        <f t="array" ref="T43">SUMPRODUCT($D43:$N43,TRANSPOSE(S$43:S$53))</f>
        <v>3643</v>
      </c>
      <c r="U43" s="89">
        <v>3.7451426054977935E-2</v>
      </c>
      <c r="V43" s="74">
        <f t="array" ref="V43">SUMPRODUCT($D43:$N43,TRANSPOSE(U$43:U$53))</f>
        <v>0.74877013355439015</v>
      </c>
      <c r="W43" s="75"/>
      <c r="X43" s="76">
        <f t="shared" ref="X43:X53" si="27">RANK(Y43,$Y$43:$Y$53)</f>
        <v>1</v>
      </c>
      <c r="Y43" s="93">
        <f t="shared" ref="Y43:Y53" si="28">(U25-U43)/$R$4*$Y$41</f>
        <v>11.785019481168915</v>
      </c>
      <c r="Z43" s="75"/>
      <c r="AA43" s="77">
        <f t="shared" ref="AA43:AA53" si="29">U25/U43</f>
        <v>3.8606798731942797</v>
      </c>
      <c r="AB43" s="78">
        <f t="shared" ref="AB43:AB53" si="30">(U25/(U25+U43))</f>
        <v>0.79426746338206544</v>
      </c>
      <c r="AC43" s="76">
        <f t="shared" ref="AC43:AC53" si="31">LN(AA43)*$AC$23</f>
        <v>234.66551660204487</v>
      </c>
      <c r="AD43" s="75">
        <f t="shared" ref="AD43:AD53" si="32">RANK(AC43,AC$43:AC$53)</f>
        <v>1</v>
      </c>
      <c r="AF43" s="9"/>
      <c r="AG43" s="73">
        <f t="shared" ref="AG43:AG53" si="33">V43/$V$54</f>
        <v>3.7451426054977935E-2</v>
      </c>
    </row>
    <row r="44" spans="1:33">
      <c r="A44" s="60">
        <f t="shared" si="24"/>
        <v>2</v>
      </c>
      <c r="C44" s="75" t="str">
        <f t="shared" si="25"/>
        <v xml:space="preserve"> José Raúl Capablanca (Cuba) </v>
      </c>
      <c r="D44" s="3">
        <v>1</v>
      </c>
      <c r="E44" s="3">
        <v>2</v>
      </c>
      <c r="F44" s="3">
        <v>2</v>
      </c>
      <c r="G44" s="3">
        <v>2</v>
      </c>
      <c r="H44" s="3">
        <v>2</v>
      </c>
      <c r="I44" s="3">
        <v>1</v>
      </c>
      <c r="J44" s="3">
        <v>0</v>
      </c>
      <c r="K44" s="3">
        <v>0</v>
      </c>
      <c r="L44" s="3">
        <v>1</v>
      </c>
      <c r="M44" s="3">
        <v>1</v>
      </c>
      <c r="N44" s="3">
        <v>1</v>
      </c>
      <c r="O44" s="3"/>
      <c r="P44" s="3">
        <f t="shared" si="26"/>
        <v>2</v>
      </c>
      <c r="Q44" s="75">
        <v>1</v>
      </c>
      <c r="R44" s="75">
        <f t="array" ref="R44">SUMPRODUCT($D44:$N44,TRANSPOSE(Q$43:Q$53))</f>
        <v>13</v>
      </c>
      <c r="S44" s="75">
        <f t="array" ref="S44">SUMPRODUCT($D44:$N44,TRANSPOSE(R$43:R$53))</f>
        <v>265</v>
      </c>
      <c r="T44" s="75">
        <f t="array" ref="T44">SUMPRODUCT($D44:$N44,TRANSPOSE(S$43:S$53))</f>
        <v>5317</v>
      </c>
      <c r="U44" s="89">
        <v>5.4501039356493822E-2</v>
      </c>
      <c r="V44" s="74">
        <f t="array" ref="V44">SUMPRODUCT($D44:$N44,TRANSPOSE(U$43:U$53))</f>
        <v>1.0896447696786908</v>
      </c>
      <c r="W44" s="75"/>
      <c r="X44" s="76">
        <f t="shared" si="27"/>
        <v>2</v>
      </c>
      <c r="Y44" s="93">
        <f t="shared" si="28"/>
        <v>8.9626988361179478</v>
      </c>
      <c r="Z44" s="75"/>
      <c r="AA44" s="77">
        <f t="shared" si="29"/>
        <v>2.4950004860528723</v>
      </c>
      <c r="AB44" s="78">
        <f t="shared" si="30"/>
        <v>0.71387700688723976</v>
      </c>
      <c r="AC44" s="76">
        <f t="shared" si="31"/>
        <v>158.82825382585725</v>
      </c>
      <c r="AD44" s="75">
        <f t="shared" si="32"/>
        <v>2</v>
      </c>
      <c r="AF44" s="9"/>
      <c r="AG44" s="73">
        <f t="shared" si="33"/>
        <v>5.4501039356493822E-2</v>
      </c>
    </row>
    <row r="45" spans="1:33">
      <c r="A45" s="60">
        <f t="shared" si="24"/>
        <v>3</v>
      </c>
      <c r="C45" s="75" t="str">
        <f t="shared" si="25"/>
        <v xml:space="preserve"> Alexander Alekhine (France) </v>
      </c>
      <c r="D45" s="3">
        <v>3</v>
      </c>
      <c r="E45" s="3">
        <v>2</v>
      </c>
      <c r="F45" s="3">
        <v>2</v>
      </c>
      <c r="G45" s="3">
        <v>2</v>
      </c>
      <c r="H45" s="3">
        <v>2</v>
      </c>
      <c r="I45" s="3">
        <v>1</v>
      </c>
      <c r="J45" s="3">
        <v>2</v>
      </c>
      <c r="K45" s="3">
        <v>2</v>
      </c>
      <c r="L45" s="3">
        <v>0</v>
      </c>
      <c r="M45" s="3">
        <v>2</v>
      </c>
      <c r="N45" s="3">
        <v>0</v>
      </c>
      <c r="O45" s="3"/>
      <c r="P45" s="3">
        <f t="shared" si="26"/>
        <v>2</v>
      </c>
      <c r="Q45" s="75">
        <v>1</v>
      </c>
      <c r="R45" s="75">
        <f t="array" ref="R45">SUMPRODUCT($D45:$N45,TRANSPOSE(Q$43:Q$53))</f>
        <v>18</v>
      </c>
      <c r="S45" s="75">
        <f t="array" ref="S45">SUMPRODUCT($D45:$N45,TRANSPOSE(R$43:R$53))</f>
        <v>352</v>
      </c>
      <c r="T45" s="75">
        <f t="array" ref="T45">SUMPRODUCT($D45:$N45,TRANSPOSE(S$43:S$53))</f>
        <v>7056</v>
      </c>
      <c r="U45" s="89">
        <v>7.2572239302781671E-2</v>
      </c>
      <c r="V45" s="74">
        <f t="array" ref="V45">SUMPRODUCT($D45:$N45,TRANSPOSE(U$43:U$53))</f>
        <v>1.4509440904951145</v>
      </c>
      <c r="W45" s="75"/>
      <c r="X45" s="76">
        <f t="shared" si="27"/>
        <v>3</v>
      </c>
      <c r="Y45" s="93">
        <f t="shared" si="28"/>
        <v>3.8925780950685547</v>
      </c>
      <c r="Z45" s="75"/>
      <c r="AA45" s="77">
        <f t="shared" si="29"/>
        <v>1.487611708437057</v>
      </c>
      <c r="AB45" s="78">
        <f t="shared" si="30"/>
        <v>0.59800800237096063</v>
      </c>
      <c r="AC45" s="76">
        <f t="shared" si="31"/>
        <v>68.99583514812565</v>
      </c>
      <c r="AD45" s="75">
        <f t="shared" si="32"/>
        <v>3</v>
      </c>
      <c r="AF45" s="9"/>
      <c r="AG45" s="73">
        <f t="shared" si="33"/>
        <v>7.2572239302781671E-2</v>
      </c>
    </row>
    <row r="46" spans="1:33">
      <c r="A46" s="60">
        <f t="shared" si="24"/>
        <v>4</v>
      </c>
      <c r="C46" s="75" t="str">
        <f t="shared" si="25"/>
        <v xml:space="preserve"> Frank Marshall (United States) </v>
      </c>
      <c r="D46" s="3">
        <v>3</v>
      </c>
      <c r="E46" s="3">
        <v>2</v>
      </c>
      <c r="F46" s="3">
        <v>2</v>
      </c>
      <c r="G46" s="3">
        <v>2</v>
      </c>
      <c r="H46" s="3">
        <v>1</v>
      </c>
      <c r="I46" s="3">
        <v>3</v>
      </c>
      <c r="J46" s="3">
        <v>2</v>
      </c>
      <c r="K46" s="3">
        <v>3</v>
      </c>
      <c r="L46" s="3">
        <v>1</v>
      </c>
      <c r="M46" s="3">
        <v>1</v>
      </c>
      <c r="N46" s="3">
        <v>0</v>
      </c>
      <c r="O46" s="3"/>
      <c r="P46" s="3">
        <f t="shared" si="26"/>
        <v>2</v>
      </c>
      <c r="Q46" s="75">
        <v>1</v>
      </c>
      <c r="R46" s="75">
        <f t="array" ref="R46">SUMPRODUCT($D46:$N46,TRANSPOSE(Q$43:Q$53))</f>
        <v>20</v>
      </c>
      <c r="S46" s="75">
        <f t="array" ref="S46">SUMPRODUCT($D46:$N46,TRANSPOSE(R$43:R$53))</f>
        <v>400</v>
      </c>
      <c r="T46" s="75">
        <f t="array" ref="T46">SUMPRODUCT($D46:$N46,TRANSPOSE(S$43:S$53))</f>
        <v>7976</v>
      </c>
      <c r="U46" s="89">
        <v>8.1983071262192037E-2</v>
      </c>
      <c r="V46" s="74">
        <f t="array" ref="V46">SUMPRODUCT($D46:$N46,TRANSPOSE(U$43:U$53))</f>
        <v>1.6390958018014188</v>
      </c>
      <c r="W46" s="75"/>
      <c r="X46" s="76">
        <f t="shared" si="27"/>
        <v>4</v>
      </c>
      <c r="Y46" s="93">
        <f t="shared" si="28"/>
        <v>2.0214297328754229</v>
      </c>
      <c r="Z46" s="75"/>
      <c r="AA46" s="77">
        <f t="shared" si="29"/>
        <v>1.2241515675408203</v>
      </c>
      <c r="AB46" s="78">
        <f t="shared" si="30"/>
        <v>0.55039035351998478</v>
      </c>
      <c r="AC46" s="76">
        <f t="shared" si="31"/>
        <v>35.134077212512693</v>
      </c>
      <c r="AD46" s="75">
        <f t="shared" si="32"/>
        <v>4</v>
      </c>
      <c r="AF46" s="9"/>
      <c r="AG46" s="73">
        <f t="shared" si="33"/>
        <v>8.1983071262192023E-2</v>
      </c>
    </row>
    <row r="47" spans="1:33">
      <c r="A47" s="60">
        <f t="shared" si="24"/>
        <v>5</v>
      </c>
      <c r="C47" s="75" t="str">
        <f t="shared" si="25"/>
        <v xml:space="preserve"> Richard Réti (Czechoslovakia) </v>
      </c>
      <c r="D47" s="3">
        <v>4</v>
      </c>
      <c r="E47" s="3">
        <v>2</v>
      </c>
      <c r="F47" s="3">
        <v>2</v>
      </c>
      <c r="G47" s="3">
        <v>3</v>
      </c>
      <c r="H47" s="3">
        <v>2</v>
      </c>
      <c r="I47" s="3">
        <v>2</v>
      </c>
      <c r="J47" s="3">
        <v>2</v>
      </c>
      <c r="K47" s="3">
        <v>0</v>
      </c>
      <c r="L47" s="3">
        <v>2</v>
      </c>
      <c r="M47" s="3">
        <v>2</v>
      </c>
      <c r="N47" s="3">
        <v>0</v>
      </c>
      <c r="O47" s="3"/>
      <c r="P47" s="3">
        <f t="shared" si="26"/>
        <v>2</v>
      </c>
      <c r="Q47" s="75">
        <v>1</v>
      </c>
      <c r="R47" s="75">
        <f t="array" ref="R47">SUMPRODUCT($D47:$N47,TRANSPOSE(Q$43:Q$53))</f>
        <v>21</v>
      </c>
      <c r="S47" s="75">
        <f t="array" ref="S47">SUMPRODUCT($D47:$N47,TRANSPOSE(R$43:R$53))</f>
        <v>408</v>
      </c>
      <c r="T47" s="75">
        <f t="array" ref="T47">SUMPRODUCT($D47:$N47,TRANSPOSE(S$43:S$53))</f>
        <v>8114</v>
      </c>
      <c r="U47" s="89">
        <v>8.3232718145722751E-2</v>
      </c>
      <c r="V47" s="74">
        <f t="array" ref="V47">SUMPRODUCT($D47:$N47,TRANSPOSE(U$43:U$53))</f>
        <v>1.6640801178192801</v>
      </c>
      <c r="W47" s="75"/>
      <c r="X47" s="76">
        <f t="shared" si="27"/>
        <v>5</v>
      </c>
      <c r="Y47" s="93">
        <f t="shared" si="28"/>
        <v>1.015637511124249</v>
      </c>
      <c r="Z47" s="75"/>
      <c r="AA47" s="77">
        <f t="shared" si="29"/>
        <v>1.110930755220352</v>
      </c>
      <c r="AB47" s="78">
        <f t="shared" si="30"/>
        <v>0.52627531835092622</v>
      </c>
      <c r="AC47" s="76">
        <f t="shared" si="31"/>
        <v>18.274796010945806</v>
      </c>
      <c r="AD47" s="75">
        <f t="shared" si="32"/>
        <v>5</v>
      </c>
      <c r="AF47" s="9"/>
      <c r="AG47" s="73">
        <f t="shared" si="33"/>
        <v>8.3232718145722751E-2</v>
      </c>
    </row>
    <row r="48" spans="1:33">
      <c r="A48" s="60">
        <f t="shared" si="24"/>
        <v>6</v>
      </c>
      <c r="C48" s="75" t="str">
        <f t="shared" si="25"/>
        <v xml:space="preserve"> Géza Maróczy (Hungary) </v>
      </c>
      <c r="D48" s="3">
        <v>4</v>
      </c>
      <c r="E48" s="3">
        <v>3</v>
      </c>
      <c r="F48" s="3">
        <v>3</v>
      </c>
      <c r="G48" s="3">
        <v>1</v>
      </c>
      <c r="H48" s="3">
        <v>2</v>
      </c>
      <c r="I48" s="3">
        <v>2</v>
      </c>
      <c r="J48" s="3">
        <v>2</v>
      </c>
      <c r="K48" s="3">
        <v>2</v>
      </c>
      <c r="L48" s="3">
        <v>0</v>
      </c>
      <c r="M48" s="3">
        <v>1</v>
      </c>
      <c r="N48" s="3">
        <v>2</v>
      </c>
      <c r="O48" s="3"/>
      <c r="P48" s="3">
        <f t="shared" si="26"/>
        <v>2</v>
      </c>
      <c r="Q48" s="75">
        <v>1</v>
      </c>
      <c r="R48" s="75">
        <f t="array" ref="R48">SUMPRODUCT($D48:$N48,TRANSPOSE(Q$43:Q$53))</f>
        <v>22</v>
      </c>
      <c r="S48" s="75">
        <f t="array" ref="S48">SUMPRODUCT($D48:$N48,TRANSPOSE(R$43:R$53))</f>
        <v>430</v>
      </c>
      <c r="T48" s="75">
        <f t="array" ref="T48">SUMPRODUCT($D48:$N48,TRANSPOSE(S$43:S$53))</f>
        <v>8569</v>
      </c>
      <c r="U48" s="89">
        <v>8.8099552020283189E-2</v>
      </c>
      <c r="V48" s="74">
        <f t="array" ref="V48">SUMPRODUCT($D48:$N48,TRANSPOSE(U$43:U$53))</f>
        <v>1.7613832177037039</v>
      </c>
      <c r="W48" s="75"/>
      <c r="X48" s="76">
        <f t="shared" si="27"/>
        <v>6</v>
      </c>
      <c r="Y48" s="93">
        <f t="shared" si="28"/>
        <v>-1.0615986654376464E-2</v>
      </c>
      <c r="Z48" s="75"/>
      <c r="AA48" s="77">
        <f t="shared" si="29"/>
        <v>0.99890454642081472</v>
      </c>
      <c r="AB48" s="78">
        <f t="shared" si="30"/>
        <v>0.49972598652068034</v>
      </c>
      <c r="AC48" s="76">
        <f t="shared" si="31"/>
        <v>-0.19040408631859732</v>
      </c>
      <c r="AD48" s="75">
        <f t="shared" si="32"/>
        <v>6</v>
      </c>
      <c r="AF48" s="9"/>
      <c r="AG48" s="73">
        <f t="shared" si="33"/>
        <v>8.8099552020283162E-2</v>
      </c>
    </row>
    <row r="49" spans="1:33">
      <c r="A49" s="60">
        <f t="shared" si="24"/>
        <v>7</v>
      </c>
      <c r="C49" s="75" t="str">
        <f t="shared" si="25"/>
        <v xml:space="preserve"> Efim Bogoljubow (Soviet Union) </v>
      </c>
      <c r="D49" s="3">
        <v>4</v>
      </c>
      <c r="E49" s="3">
        <v>4</v>
      </c>
      <c r="F49" s="3">
        <v>2</v>
      </c>
      <c r="G49" s="3">
        <v>2</v>
      </c>
      <c r="H49" s="3">
        <v>2</v>
      </c>
      <c r="I49" s="3">
        <v>2</v>
      </c>
      <c r="J49" s="3">
        <v>2</v>
      </c>
      <c r="K49" s="3">
        <v>2</v>
      </c>
      <c r="L49" s="3">
        <v>0</v>
      </c>
      <c r="M49" s="3">
        <v>1</v>
      </c>
      <c r="N49" s="3">
        <v>2</v>
      </c>
      <c r="O49" s="3"/>
      <c r="P49" s="3">
        <f t="shared" si="26"/>
        <v>2</v>
      </c>
      <c r="Q49" s="75">
        <v>1</v>
      </c>
      <c r="R49" s="75">
        <f t="array" ref="R49">SUMPRODUCT($D49:$N49,TRANSPOSE(Q$43:Q$53))</f>
        <v>23</v>
      </c>
      <c r="S49" s="75">
        <f t="array" ref="S49">SUMPRODUCT($D49:$N49,TRANSPOSE(R$43:R$53))</f>
        <v>445</v>
      </c>
      <c r="T49" s="75">
        <f t="array" ref="T49">SUMPRODUCT($D49:$N49,TRANSPOSE(S$43:S$53))</f>
        <v>8882</v>
      </c>
      <c r="U49" s="89">
        <v>9.1296248329817503E-2</v>
      </c>
      <c r="V49" s="74">
        <f t="array" ref="V49">SUMPRODUCT($D49:$N49,TRANSPOSE(U$43:U$53))</f>
        <v>1.825295089019608</v>
      </c>
      <c r="W49" s="75"/>
      <c r="X49" s="76">
        <f t="shared" si="27"/>
        <v>7</v>
      </c>
      <c r="Y49" s="93">
        <f t="shared" si="28"/>
        <v>-1.0685890569822694</v>
      </c>
      <c r="Z49" s="75"/>
      <c r="AA49" s="77">
        <f t="shared" si="29"/>
        <v>0.89359424784388064</v>
      </c>
      <c r="AB49" s="78">
        <f t="shared" si="30"/>
        <v>0.47190376125263456</v>
      </c>
      <c r="AC49" s="76">
        <f t="shared" si="31"/>
        <v>-19.543854192297662</v>
      </c>
      <c r="AD49" s="75">
        <f t="shared" si="32"/>
        <v>7</v>
      </c>
      <c r="AF49" s="9"/>
      <c r="AG49" s="73">
        <f t="shared" si="33"/>
        <v>9.1296248329817489E-2</v>
      </c>
    </row>
    <row r="50" spans="1:33">
      <c r="A50" s="60">
        <f t="shared" si="24"/>
        <v>8</v>
      </c>
      <c r="C50" s="75" t="str">
        <f t="shared" si="25"/>
        <v xml:space="preserve"> Savielly Tartakower (Poland) </v>
      </c>
      <c r="D50" s="3">
        <v>3</v>
      </c>
      <c r="E50" s="3">
        <v>4</v>
      </c>
      <c r="F50" s="3">
        <v>2</v>
      </c>
      <c r="G50" s="3">
        <v>1</v>
      </c>
      <c r="H50" s="3">
        <v>4</v>
      </c>
      <c r="I50" s="3">
        <v>2</v>
      </c>
      <c r="J50" s="3">
        <v>2</v>
      </c>
      <c r="K50" s="3">
        <v>2</v>
      </c>
      <c r="L50" s="3">
        <v>2</v>
      </c>
      <c r="M50" s="3">
        <v>3</v>
      </c>
      <c r="N50" s="3">
        <v>1</v>
      </c>
      <c r="O50" s="3"/>
      <c r="P50" s="3">
        <f t="shared" si="26"/>
        <v>2</v>
      </c>
      <c r="Q50" s="75">
        <v>1</v>
      </c>
      <c r="R50" s="75">
        <f t="array" ref="R50">SUMPRODUCT($D50:$N50,TRANSPOSE(Q$43:Q$53))</f>
        <v>26</v>
      </c>
      <c r="S50" s="75">
        <f t="array" ref="S50">SUMPRODUCT($D50:$N50,TRANSPOSE(R$43:R$53))</f>
        <v>539</v>
      </c>
      <c r="T50" s="75">
        <f t="array" ref="T50">SUMPRODUCT($D50:$N50,TRANSPOSE(S$43:S$53))</f>
        <v>10852</v>
      </c>
      <c r="U50" s="89">
        <v>0.11134805005868191</v>
      </c>
      <c r="V50" s="74">
        <f t="array" ref="V50">SUMPRODUCT($D50:$N50,TRANSPOSE(U$43:U$53))</f>
        <v>2.2261927807787258</v>
      </c>
      <c r="W50" s="75"/>
      <c r="X50" s="76">
        <f t="shared" si="27"/>
        <v>8</v>
      </c>
      <c r="Y50" s="93">
        <f t="shared" si="28"/>
        <v>-4.1250768061120633</v>
      </c>
      <c r="Z50" s="75"/>
      <c r="AA50" s="77">
        <f t="shared" si="29"/>
        <v>0.66321189982564566</v>
      </c>
      <c r="AB50" s="78">
        <f t="shared" si="30"/>
        <v>0.39875370053278841</v>
      </c>
      <c r="AC50" s="76">
        <f t="shared" si="31"/>
        <v>-71.339075985375516</v>
      </c>
      <c r="AD50" s="75">
        <f t="shared" si="32"/>
        <v>8</v>
      </c>
      <c r="AF50" s="9"/>
      <c r="AG50" s="73">
        <f t="shared" si="33"/>
        <v>0.11134805005868188</v>
      </c>
    </row>
    <row r="51" spans="1:33">
      <c r="A51" s="60">
        <f t="shared" si="24"/>
        <v>9</v>
      </c>
      <c r="C51" s="75" t="str">
        <f t="shared" si="25"/>
        <v xml:space="preserve"> Frederick Yates (England) </v>
      </c>
      <c r="D51" s="3">
        <v>3</v>
      </c>
      <c r="E51" s="3">
        <v>3</v>
      </c>
      <c r="F51" s="3">
        <v>4</v>
      </c>
      <c r="G51" s="3">
        <v>3</v>
      </c>
      <c r="H51" s="3">
        <v>2</v>
      </c>
      <c r="I51" s="3">
        <v>4</v>
      </c>
      <c r="J51" s="3">
        <v>4</v>
      </c>
      <c r="K51" s="3">
        <v>2</v>
      </c>
      <c r="L51" s="3">
        <v>2</v>
      </c>
      <c r="M51" s="3">
        <v>0</v>
      </c>
      <c r="N51" s="3">
        <v>1</v>
      </c>
      <c r="O51" s="3"/>
      <c r="P51" s="3">
        <f t="shared" si="26"/>
        <v>2</v>
      </c>
      <c r="Q51" s="75">
        <v>1</v>
      </c>
      <c r="R51" s="75">
        <f t="array" ref="R51">SUMPRODUCT($D51:$N51,TRANSPOSE(Q$43:Q$53))</f>
        <v>28</v>
      </c>
      <c r="S51" s="75">
        <f t="array" ref="S51">SUMPRODUCT($D51:$N51,TRANSPOSE(R$43:R$53))</f>
        <v>563</v>
      </c>
      <c r="T51" s="75">
        <f t="array" ref="T51">SUMPRODUCT($D51:$N51,TRANSPOSE(S$43:S$53))</f>
        <v>11123</v>
      </c>
      <c r="U51" s="89">
        <v>0.11414903905203813</v>
      </c>
      <c r="V51" s="74">
        <f t="array" ref="V51">SUMPRODUCT($D51:$N51,TRANSPOSE(U$43:U$53))</f>
        <v>2.2821932358631583</v>
      </c>
      <c r="W51" s="75"/>
      <c r="X51" s="76">
        <f t="shared" si="27"/>
        <v>9</v>
      </c>
      <c r="Y51" s="93">
        <f t="shared" si="28"/>
        <v>-5.7084749826792276</v>
      </c>
      <c r="Z51" s="75"/>
      <c r="AA51" s="77">
        <f t="shared" si="29"/>
        <v>0.54537307062560758</v>
      </c>
      <c r="AB51" s="78">
        <f t="shared" si="30"/>
        <v>0.35290706237350589</v>
      </c>
      <c r="AC51" s="76">
        <f t="shared" si="31"/>
        <v>-105.32252416497164</v>
      </c>
      <c r="AD51" s="75">
        <f t="shared" si="32"/>
        <v>9</v>
      </c>
      <c r="AF51" s="9"/>
      <c r="AG51" s="73">
        <f t="shared" si="33"/>
        <v>0.11414903905203813</v>
      </c>
    </row>
    <row r="52" spans="1:33">
      <c r="A52" s="60">
        <f t="shared" si="24"/>
        <v>10</v>
      </c>
      <c r="C52" s="75" t="str">
        <f t="shared" si="25"/>
        <v xml:space="preserve"> Edward Lasker (United States) </v>
      </c>
      <c r="D52" s="3">
        <v>3</v>
      </c>
      <c r="E52" s="3">
        <v>3</v>
      </c>
      <c r="F52" s="3">
        <v>2</v>
      </c>
      <c r="G52" s="3">
        <v>3</v>
      </c>
      <c r="H52" s="3">
        <v>2</v>
      </c>
      <c r="I52" s="3">
        <v>3</v>
      </c>
      <c r="J52" s="3">
        <v>3</v>
      </c>
      <c r="K52" s="3">
        <v>1</v>
      </c>
      <c r="L52" s="3">
        <v>4</v>
      </c>
      <c r="M52" s="3">
        <v>2</v>
      </c>
      <c r="N52" s="3">
        <v>3</v>
      </c>
      <c r="O52" s="3"/>
      <c r="P52" s="3">
        <f t="shared" si="26"/>
        <v>2</v>
      </c>
      <c r="Q52" s="75">
        <v>1</v>
      </c>
      <c r="R52" s="75">
        <f t="array" ref="R52">SUMPRODUCT($D52:$N52,TRANSPOSE(Q$43:Q$53))</f>
        <v>29</v>
      </c>
      <c r="S52" s="75">
        <f t="array" ref="S52">SUMPRODUCT($D52:$N52,TRANSPOSE(R$43:R$53))</f>
        <v>634</v>
      </c>
      <c r="T52" s="75">
        <f t="array" ref="T52">SUMPRODUCT($D52:$N52,TRANSPOSE(S$43:S$53))</f>
        <v>12719</v>
      </c>
      <c r="U52" s="89">
        <v>0.13031176369925909</v>
      </c>
      <c r="V52" s="74">
        <f t="array" ref="V52">SUMPRODUCT($D52:$N52,TRANSPOSE(U$43:U$53))</f>
        <v>2.6053362177869102</v>
      </c>
      <c r="W52" s="75"/>
      <c r="X52" s="76">
        <f t="shared" si="27"/>
        <v>10</v>
      </c>
      <c r="Y52" s="93">
        <f t="shared" si="28"/>
        <v>-6.88710246969426</v>
      </c>
      <c r="Z52" s="75"/>
      <c r="AA52" s="77">
        <f t="shared" si="29"/>
        <v>0.51953668130637098</v>
      </c>
      <c r="AB52" s="78">
        <f t="shared" si="30"/>
        <v>0.34190466587467744</v>
      </c>
      <c r="AC52" s="76">
        <f t="shared" si="31"/>
        <v>-113.75351365923315</v>
      </c>
      <c r="AD52" s="75">
        <f t="shared" si="32"/>
        <v>10</v>
      </c>
      <c r="AF52" s="9"/>
      <c r="AG52" s="73">
        <f t="shared" si="33"/>
        <v>0.13031176369925909</v>
      </c>
    </row>
    <row r="53" spans="1:33" ht="13.5" thickBot="1">
      <c r="A53" s="91">
        <f t="shared" si="24"/>
        <v>11</v>
      </c>
      <c r="B53" s="79"/>
      <c r="C53" s="79" t="str">
        <f t="shared" si="25"/>
        <v xml:space="preserve"> Dawid Janowski (France) </v>
      </c>
      <c r="D53" s="80">
        <v>4</v>
      </c>
      <c r="E53" s="80">
        <v>3</v>
      </c>
      <c r="F53" s="80">
        <v>4</v>
      </c>
      <c r="G53" s="80">
        <v>4</v>
      </c>
      <c r="H53" s="80">
        <v>4</v>
      </c>
      <c r="I53" s="80">
        <v>2</v>
      </c>
      <c r="J53" s="80">
        <v>2</v>
      </c>
      <c r="K53" s="80">
        <v>3</v>
      </c>
      <c r="L53" s="80">
        <v>3</v>
      </c>
      <c r="M53" s="80">
        <v>1</v>
      </c>
      <c r="N53" s="80">
        <v>2</v>
      </c>
      <c r="O53" s="80"/>
      <c r="P53" s="80">
        <f t="shared" si="26"/>
        <v>2</v>
      </c>
      <c r="Q53" s="79">
        <v>1</v>
      </c>
      <c r="R53" s="79">
        <f t="array" ref="R53">SUMPRODUCT($D53:$N53,TRANSPOSE(Q$43:Q$53))</f>
        <v>32</v>
      </c>
      <c r="S53" s="79">
        <f t="array" ref="S53">SUMPRODUCT($D53:$N53,TRANSPOSE(R$43:R$53))</f>
        <v>660</v>
      </c>
      <c r="T53" s="79">
        <f t="array" ref="T53">SUMPRODUCT($D53:$N53,TRANSPOSE(S$43:S$53))</f>
        <v>13165</v>
      </c>
      <c r="U53" s="88">
        <v>0.13505485271775194</v>
      </c>
      <c r="V53" s="101">
        <f t="array" ref="V53">SUMPRODUCT($D53:$N53,TRANSPOSE(U$43:U$53))</f>
        <v>2.7001652742993039</v>
      </c>
      <c r="W53" s="79"/>
      <c r="X53" s="81">
        <f t="shared" si="27"/>
        <v>11</v>
      </c>
      <c r="Y53" s="94">
        <f t="shared" si="28"/>
        <v>-9.8775043542329062</v>
      </c>
      <c r="Z53" s="79"/>
      <c r="AA53" s="82">
        <f t="shared" si="29"/>
        <v>0.33511834397352902</v>
      </c>
      <c r="AB53" s="83">
        <f t="shared" si="30"/>
        <v>0.25100272607757185</v>
      </c>
      <c r="AC53" s="81">
        <f t="shared" si="31"/>
        <v>-189.92071950339368</v>
      </c>
      <c r="AD53" s="79">
        <f t="shared" si="32"/>
        <v>11</v>
      </c>
      <c r="AF53" s="9"/>
      <c r="AG53" s="73">
        <f t="shared" si="33"/>
        <v>0.13505485271775192</v>
      </c>
    </row>
    <row r="54" spans="1:33" ht="13.5" thickTop="1">
      <c r="N54">
        <f>SUM(D43:N53)</f>
        <v>242</v>
      </c>
      <c r="Q54">
        <f t="shared" ref="Q54:V54" si="34">SUM(Q43:Q53)</f>
        <v>11</v>
      </c>
      <c r="R54">
        <f t="shared" si="34"/>
        <v>242</v>
      </c>
      <c r="S54">
        <f t="shared" si="34"/>
        <v>4876</v>
      </c>
      <c r="T54">
        <f t="shared" si="34"/>
        <v>97416</v>
      </c>
      <c r="U54" s="48">
        <f t="shared" si="34"/>
        <v>1</v>
      </c>
      <c r="V54" s="69">
        <f t="shared" si="34"/>
        <v>19.993100728800307</v>
      </c>
      <c r="X54" s="9"/>
      <c r="Y54" s="71">
        <f>SUM(Y43:Y53)</f>
        <v>0</v>
      </c>
      <c r="AB54" s="72">
        <f>SUM(AB43:AB53)</f>
        <v>5.4990160471430354</v>
      </c>
      <c r="AC54" s="69"/>
      <c r="AG54" s="69">
        <f>SUM(AG43:AG53)</f>
        <v>1</v>
      </c>
    </row>
    <row r="56" spans="1:33">
      <c r="D56" t="s">
        <v>303</v>
      </c>
    </row>
    <row r="57" spans="1:33">
      <c r="U57" s="8" t="s">
        <v>307</v>
      </c>
      <c r="AB57" s="78"/>
    </row>
    <row r="58" spans="1:33">
      <c r="U58" s="69"/>
      <c r="AB58" s="78"/>
    </row>
    <row r="60" spans="1:33">
      <c r="U60" s="11"/>
      <c r="Y60" s="48"/>
    </row>
    <row r="61" spans="1:33">
      <c r="U61" s="11"/>
      <c r="Y61" s="48"/>
    </row>
    <row r="62" spans="1:33">
      <c r="U62" s="11"/>
      <c r="Y62" s="48"/>
    </row>
    <row r="63" spans="1:33">
      <c r="U63" s="11"/>
      <c r="Y63" s="48"/>
    </row>
    <row r="64" spans="1:33">
      <c r="U64" s="11"/>
      <c r="Y64" s="48"/>
    </row>
    <row r="65" spans="21:25">
      <c r="U65" s="11"/>
      <c r="Y65" s="48"/>
    </row>
    <row r="66" spans="21:25">
      <c r="U66" s="11"/>
      <c r="Y66" s="48"/>
    </row>
    <row r="67" spans="21:25">
      <c r="U67" s="11"/>
      <c r="Y67" s="48"/>
    </row>
    <row r="68" spans="21:25">
      <c r="U68" s="11"/>
      <c r="Y68" s="48"/>
    </row>
    <row r="69" spans="21:25">
      <c r="U69" s="11"/>
      <c r="Y69" s="48"/>
    </row>
    <row r="70" spans="21:25">
      <c r="U70" s="11"/>
      <c r="Y70" s="48"/>
    </row>
    <row r="71" spans="21:25">
      <c r="U71" s="11"/>
    </row>
  </sheetData>
  <sheetCalcPr fullCalcOnLoad="1"/>
  <phoneticPr fontId="20" type="noConversion"/>
  <conditionalFormatting sqref="D36">
    <cfRule type="cellIs" dxfId="5" priority="1" stopIfTrue="1" operator="notEqual">
      <formula>1</formula>
    </cfRule>
  </conditionalFormatting>
  <conditionalFormatting sqref="U18">
    <cfRule type="cellIs" dxfId="4" priority="2" stopIfTrue="1" operator="notEqual">
      <formula>0</formula>
    </cfRule>
  </conditionalFormatting>
  <pageMargins left="0.75" right="0.75" top="1" bottom="1" header="0.5" footer="0.5"/>
  <pageSetup paperSize="9" scale="63" orientation="landscape" verticalDpi="300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>
    <pageSetUpPr fitToPage="1"/>
  </sheetPr>
  <dimension ref="A3:AG71"/>
  <sheetViews>
    <sheetView topLeftCell="A14" zoomScaleNormal="100" workbookViewId="0">
      <selection activeCell="Y43" sqref="Y43:Y53"/>
    </sheetView>
  </sheetViews>
  <sheetFormatPr defaultRowHeight="12.75"/>
  <cols>
    <col min="1" max="1" width="4" style="60" bestFit="1" customWidth="1"/>
    <col min="2" max="2" width="3.140625" customWidth="1"/>
    <col min="3" max="3" width="27.42578125" customWidth="1"/>
    <col min="4" max="7" width="3.140625" bestFit="1" customWidth="1"/>
    <col min="8" max="13" width="3" customWidth="1"/>
    <col min="14" max="14" width="4" bestFit="1" customWidth="1"/>
    <col min="15" max="16" width="3" style="19" customWidth="1"/>
    <col min="17" max="17" width="4" bestFit="1" customWidth="1"/>
    <col min="18" max="18" width="5.140625" bestFit="1" customWidth="1"/>
    <col min="19" max="19" width="6.42578125" bestFit="1" customWidth="1"/>
    <col min="20" max="20" width="7.5703125" bestFit="1" customWidth="1"/>
    <col min="21" max="21" width="8.7109375" customWidth="1"/>
    <col min="22" max="22" width="8.28515625" bestFit="1" customWidth="1"/>
    <col min="23" max="23" width="3" customWidth="1"/>
    <col min="24" max="24" width="3.42578125" bestFit="1" customWidth="1"/>
    <col min="25" max="25" width="11.85546875" bestFit="1" customWidth="1"/>
    <col min="26" max="26" width="2.42578125" customWidth="1"/>
    <col min="27" max="27" width="8" bestFit="1" customWidth="1"/>
    <col min="28" max="28" width="7.7109375" bestFit="1" customWidth="1"/>
    <col min="29" max="29" width="8.140625" bestFit="1" customWidth="1"/>
    <col min="30" max="30" width="4" bestFit="1" customWidth="1"/>
    <col min="31" max="31" width="2.42578125" customWidth="1"/>
    <col min="33" max="33" width="12.5703125" bestFit="1" customWidth="1"/>
  </cols>
  <sheetData>
    <row r="3" spans="1:21">
      <c r="R3" s="6"/>
      <c r="S3" s="6"/>
      <c r="T3" s="6"/>
      <c r="U3" s="6"/>
    </row>
    <row r="4" spans="1:21">
      <c r="R4" s="6">
        <v>2</v>
      </c>
      <c r="S4" s="6">
        <v>1</v>
      </c>
      <c r="T4" s="6">
        <v>0</v>
      </c>
      <c r="U4" s="6">
        <v>1</v>
      </c>
    </row>
    <row r="5" spans="1:21">
      <c r="A5" s="25">
        <f>COUNTA(C7:C17)</f>
        <v>11</v>
      </c>
      <c r="D5">
        <f t="shared" ref="D5:N5" si="0">COLUMN(D:D)-COLUMN($C:$C)</f>
        <v>1</v>
      </c>
      <c r="E5">
        <f t="shared" si="0"/>
        <v>2</v>
      </c>
      <c r="F5">
        <f t="shared" si="0"/>
        <v>3</v>
      </c>
      <c r="G5">
        <f t="shared" si="0"/>
        <v>4</v>
      </c>
      <c r="H5">
        <f t="shared" si="0"/>
        <v>5</v>
      </c>
      <c r="I5">
        <f t="shared" si="0"/>
        <v>6</v>
      </c>
      <c r="J5">
        <f t="shared" si="0"/>
        <v>7</v>
      </c>
      <c r="K5">
        <f t="shared" si="0"/>
        <v>8</v>
      </c>
      <c r="L5">
        <f t="shared" si="0"/>
        <v>9</v>
      </c>
      <c r="M5">
        <f t="shared" si="0"/>
        <v>10</v>
      </c>
      <c r="N5">
        <f t="shared" si="0"/>
        <v>11</v>
      </c>
      <c r="R5" s="40">
        <v>2</v>
      </c>
      <c r="S5" s="41">
        <v>1</v>
      </c>
      <c r="T5" s="41" t="str">
        <f>"0"</f>
        <v>0</v>
      </c>
      <c r="U5" s="42" t="s">
        <v>212</v>
      </c>
    </row>
    <row r="6" spans="1:21">
      <c r="A6" s="60" t="s">
        <v>8</v>
      </c>
      <c r="D6" s="25" t="s">
        <v>317</v>
      </c>
      <c r="R6" s="4" t="s">
        <v>4</v>
      </c>
      <c r="S6" s="4" t="s">
        <v>5</v>
      </c>
      <c r="T6" s="4" t="s">
        <v>6</v>
      </c>
      <c r="U6" s="4" t="s">
        <v>274</v>
      </c>
    </row>
    <row r="7" spans="1:21">
      <c r="A7" s="60">
        <f t="shared" ref="A7:A17" si="1">ROW(7:7)-ROW($6:$6)</f>
        <v>1</v>
      </c>
      <c r="C7" t="s">
        <v>318</v>
      </c>
      <c r="D7" s="23" t="s">
        <v>200</v>
      </c>
      <c r="E7" s="23" t="s">
        <v>313</v>
      </c>
      <c r="F7" s="23" t="s">
        <v>314</v>
      </c>
      <c r="G7" s="23" t="s">
        <v>313</v>
      </c>
      <c r="H7" s="23" t="s">
        <v>313</v>
      </c>
      <c r="I7" s="23" t="s">
        <v>313</v>
      </c>
      <c r="J7" s="23" t="s">
        <v>313</v>
      </c>
      <c r="K7" s="23" t="s">
        <v>302</v>
      </c>
      <c r="L7" s="23" t="s">
        <v>314</v>
      </c>
      <c r="M7" s="23" t="s">
        <v>313</v>
      </c>
      <c r="N7" s="23" t="s">
        <v>313</v>
      </c>
      <c r="R7" s="1">
        <f t="array" aca="1" ref="R7" ca="1">SUM(LEN($D7:OFFSET($D7,0,$A$5-1))-LEN(SUBSTITUTE($D7:OFFSET($D7,0,$A$5-1),R$5,"")))</f>
        <v>17</v>
      </c>
      <c r="S7" s="1">
        <f t="array" aca="1" ref="S7" ca="1">SUM(LEN($D7:OFFSET($D7,0,$A$5-1))-LEN(SUBSTITUTE($D7:OFFSET($D7,0,$A$5-1),S$5,"")))</f>
        <v>3</v>
      </c>
      <c r="T7" s="1">
        <f t="array" aca="1" ref="T7" ca="1">SUM(LEN($D7:OFFSET($D7,0,$A$5-1))-LEN(SUBSTITUTE($D7:OFFSET($D7,0,$A$5-1),T$5,"")))</f>
        <v>0</v>
      </c>
      <c r="U7">
        <f t="shared" ref="U7:U17" ca="1" si="2">R7-T7</f>
        <v>17</v>
      </c>
    </row>
    <row r="8" spans="1:21">
      <c r="A8" s="60">
        <f t="shared" si="1"/>
        <v>2</v>
      </c>
      <c r="C8" t="s">
        <v>319</v>
      </c>
      <c r="D8" s="23" t="s">
        <v>207</v>
      </c>
      <c r="E8" s="23" t="s">
        <v>200</v>
      </c>
      <c r="F8" s="23" t="s">
        <v>9</v>
      </c>
      <c r="G8" s="23" t="s">
        <v>9</v>
      </c>
      <c r="H8" s="23" t="s">
        <v>313</v>
      </c>
      <c r="I8" s="23" t="s">
        <v>32</v>
      </c>
      <c r="J8" s="23" t="s">
        <v>313</v>
      </c>
      <c r="K8" s="23" t="s">
        <v>313</v>
      </c>
      <c r="L8" s="23" t="s">
        <v>314</v>
      </c>
      <c r="M8" s="23" t="s">
        <v>313</v>
      </c>
      <c r="N8" s="23" t="s">
        <v>313</v>
      </c>
      <c r="R8" s="1">
        <f t="array" aca="1" ref="R8" ca="1">SUM(LEN($D8:OFFSET($D8,0,$A$5-1))-LEN(SUBSTITUTE($D8:OFFSET($D8,0,$A$5-1),R$5,"")))</f>
        <v>11</v>
      </c>
      <c r="S8" s="1">
        <f t="array" aca="1" ref="S8" ca="1">SUM(LEN($D8:OFFSET($D8,0,$A$5-1))-LEN(SUBSTITUTE($D8:OFFSET($D8,0,$A$5-1),S$5,"")))</f>
        <v>6</v>
      </c>
      <c r="T8" s="1">
        <f t="array" aca="1" ref="T8" ca="1">SUM(LEN($D8:OFFSET($D8,0,$A$5-1))-LEN(SUBSTITUTE($D8:OFFSET($D8,0,$A$5-1),T$5,"")))</f>
        <v>3</v>
      </c>
      <c r="U8">
        <f t="shared" ca="1" si="2"/>
        <v>8</v>
      </c>
    </row>
    <row r="9" spans="1:21">
      <c r="A9" s="60">
        <f t="shared" si="1"/>
        <v>3</v>
      </c>
      <c r="C9" t="s">
        <v>320</v>
      </c>
      <c r="D9" s="23" t="s">
        <v>32</v>
      </c>
      <c r="E9" s="23" t="s">
        <v>9</v>
      </c>
      <c r="F9" s="23" t="s">
        <v>200</v>
      </c>
      <c r="G9" s="23" t="s">
        <v>302</v>
      </c>
      <c r="H9" s="23" t="s">
        <v>315</v>
      </c>
      <c r="I9" s="23" t="s">
        <v>316</v>
      </c>
      <c r="J9" s="23" t="s">
        <v>315</v>
      </c>
      <c r="K9" s="23" t="s">
        <v>302</v>
      </c>
      <c r="L9" s="23" t="s">
        <v>314</v>
      </c>
      <c r="M9" s="23" t="s">
        <v>313</v>
      </c>
      <c r="N9" s="23" t="s">
        <v>313</v>
      </c>
      <c r="R9" s="1">
        <f t="array" aca="1" ref="R9" ca="1">SUM(LEN($D9:OFFSET($D9,0,$A$5-1))-LEN(SUBSTITUTE($D9:OFFSET($D9,0,$A$5-1),R$5,"")))</f>
        <v>10</v>
      </c>
      <c r="S9" s="1">
        <f t="array" aca="1" ref="S9" ca="1">SUM(LEN($D9:OFFSET($D9,0,$A$5-1))-LEN(SUBSTITUTE($D9:OFFSET($D9,0,$A$5-1),S$5,"")))</f>
        <v>6</v>
      </c>
      <c r="T9" s="1">
        <f t="array" aca="1" ref="T9" ca="1">SUM(LEN($D9:OFFSET($D9,0,$A$5-1))-LEN(SUBSTITUTE($D9:OFFSET($D9,0,$A$5-1),T$5,"")))</f>
        <v>4</v>
      </c>
      <c r="U9">
        <f t="shared" ca="1" si="2"/>
        <v>6</v>
      </c>
    </row>
    <row r="10" spans="1:21">
      <c r="A10" s="60">
        <f t="shared" si="1"/>
        <v>4</v>
      </c>
      <c r="C10" t="s">
        <v>321</v>
      </c>
      <c r="D10" s="23" t="s">
        <v>207</v>
      </c>
      <c r="E10" s="23" t="s">
        <v>9</v>
      </c>
      <c r="F10" s="23" t="s">
        <v>205</v>
      </c>
      <c r="G10" s="23" t="s">
        <v>200</v>
      </c>
      <c r="H10" s="23" t="s">
        <v>316</v>
      </c>
      <c r="I10" s="23" t="s">
        <v>315</v>
      </c>
      <c r="J10" s="23" t="s">
        <v>9</v>
      </c>
      <c r="K10" s="23" t="s">
        <v>316</v>
      </c>
      <c r="L10" s="23" t="s">
        <v>313</v>
      </c>
      <c r="M10" s="23" t="s">
        <v>313</v>
      </c>
      <c r="N10" s="23" t="s">
        <v>313</v>
      </c>
      <c r="R10" s="1">
        <f t="array" aca="1" ref="R10" ca="1">SUM(LEN($D10:OFFSET($D10,0,$A$5-1))-LEN(SUBSTITUTE($D10:OFFSET($D10,0,$A$5-1),R$5,"")))</f>
        <v>9</v>
      </c>
      <c r="S10" s="1">
        <f t="array" aca="1" ref="S10" ca="1">SUM(LEN($D10:OFFSET($D10,0,$A$5-1))-LEN(SUBSTITUTE($D10:OFFSET($D10,0,$A$5-1),S$5,"")))</f>
        <v>5</v>
      </c>
      <c r="T10" s="1">
        <f t="array" aca="1" ref="T10" ca="1">SUM(LEN($D10:OFFSET($D10,0,$A$5-1))-LEN(SUBSTITUTE($D10:OFFSET($D10,0,$A$5-1),T$5,"")))</f>
        <v>6</v>
      </c>
      <c r="U10">
        <f t="shared" ca="1" si="2"/>
        <v>3</v>
      </c>
    </row>
    <row r="11" spans="1:21">
      <c r="A11" s="60">
        <f t="shared" si="1"/>
        <v>5</v>
      </c>
      <c r="C11" t="s">
        <v>322</v>
      </c>
      <c r="D11" s="23" t="s">
        <v>207</v>
      </c>
      <c r="E11" s="23" t="s">
        <v>207</v>
      </c>
      <c r="F11" s="23" t="s">
        <v>316</v>
      </c>
      <c r="G11" s="23" t="s">
        <v>315</v>
      </c>
      <c r="H11" s="23" t="s">
        <v>200</v>
      </c>
      <c r="I11" s="23" t="s">
        <v>314</v>
      </c>
      <c r="J11" s="23" t="s">
        <v>9</v>
      </c>
      <c r="K11" s="23" t="s">
        <v>315</v>
      </c>
      <c r="L11" s="23" t="s">
        <v>314</v>
      </c>
      <c r="M11" s="23" t="s">
        <v>313</v>
      </c>
      <c r="N11" s="23" t="s">
        <v>313</v>
      </c>
      <c r="R11" s="1">
        <f t="array" aca="1" ref="R11" ca="1">SUM(LEN($D11:OFFSET($D11,0,$A$5-1))-LEN(SUBSTITUTE($D11:OFFSET($D11,0,$A$5-1),R$5,"")))</f>
        <v>9</v>
      </c>
      <c r="S11" s="1">
        <f t="array" aca="1" ref="S11" ca="1">SUM(LEN($D11:OFFSET($D11,0,$A$5-1))-LEN(SUBSTITUTE($D11:OFFSET($D11,0,$A$5-1),S$5,"")))</f>
        <v>4</v>
      </c>
      <c r="T11" s="1">
        <f t="array" aca="1" ref="T11" ca="1">SUM(LEN($D11:OFFSET($D11,0,$A$5-1))-LEN(SUBSTITUTE($D11:OFFSET($D11,0,$A$5-1),T$5,"")))</f>
        <v>7</v>
      </c>
      <c r="U11">
        <f t="shared" ca="1" si="2"/>
        <v>2</v>
      </c>
    </row>
    <row r="12" spans="1:21">
      <c r="A12" s="60">
        <f t="shared" si="1"/>
        <v>6</v>
      </c>
      <c r="C12" t="s">
        <v>323</v>
      </c>
      <c r="D12" s="23" t="s">
        <v>207</v>
      </c>
      <c r="E12" s="23" t="s">
        <v>314</v>
      </c>
      <c r="F12" s="23" t="s">
        <v>315</v>
      </c>
      <c r="G12" s="23" t="s">
        <v>316</v>
      </c>
      <c r="H12" s="23" t="s">
        <v>32</v>
      </c>
      <c r="I12" s="23" t="s">
        <v>200</v>
      </c>
      <c r="J12" s="23" t="s">
        <v>32</v>
      </c>
      <c r="K12" s="23" t="s">
        <v>314</v>
      </c>
      <c r="L12" s="23" t="s">
        <v>315</v>
      </c>
      <c r="M12" s="23" t="s">
        <v>302</v>
      </c>
      <c r="N12" s="23" t="s">
        <v>313</v>
      </c>
      <c r="R12" s="1">
        <f t="array" aca="1" ref="R12" ca="1">SUM(LEN($D12:OFFSET($D12,0,$A$5-1))-LEN(SUBSTITUTE($D12:OFFSET($D12,0,$A$5-1),R$5,"")))</f>
        <v>8</v>
      </c>
      <c r="S12" s="1">
        <f t="array" aca="1" ref="S12" ca="1">SUM(LEN($D12:OFFSET($D12,0,$A$5-1))-LEN(SUBSTITUTE($D12:OFFSET($D12,0,$A$5-1),S$5,"")))</f>
        <v>5</v>
      </c>
      <c r="T12" s="1">
        <f t="array" aca="1" ref="T12" ca="1">SUM(LEN($D12:OFFSET($D12,0,$A$5-1))-LEN(SUBSTITUTE($D12:OFFSET($D12,0,$A$5-1),T$5,"")))</f>
        <v>7</v>
      </c>
      <c r="U12">
        <f t="shared" ca="1" si="2"/>
        <v>1</v>
      </c>
    </row>
    <row r="13" spans="1:21">
      <c r="A13" s="60">
        <f t="shared" si="1"/>
        <v>7</v>
      </c>
      <c r="C13" t="s">
        <v>324</v>
      </c>
      <c r="D13" s="23" t="s">
        <v>207</v>
      </c>
      <c r="E13" s="23" t="s">
        <v>207</v>
      </c>
      <c r="F13" s="23" t="s">
        <v>316</v>
      </c>
      <c r="G13" s="23" t="s">
        <v>9</v>
      </c>
      <c r="H13" s="23" t="s">
        <v>9</v>
      </c>
      <c r="I13" s="23" t="s">
        <v>314</v>
      </c>
      <c r="J13" s="23" t="s">
        <v>200</v>
      </c>
      <c r="K13" s="23" t="s">
        <v>32</v>
      </c>
      <c r="L13" s="23" t="s">
        <v>314</v>
      </c>
      <c r="M13" s="23" t="s">
        <v>313</v>
      </c>
      <c r="N13" s="23" t="s">
        <v>313</v>
      </c>
      <c r="R13" s="1">
        <f t="array" aca="1" ref="R13" ca="1">SUM(LEN($D13:OFFSET($D13,0,$A$5-1))-LEN(SUBSTITUTE($D13:OFFSET($D13,0,$A$5-1),R$5,"")))</f>
        <v>7</v>
      </c>
      <c r="S13" s="1">
        <f t="array" aca="1" ref="S13" ca="1">SUM(LEN($D13:OFFSET($D13,0,$A$5-1))-LEN(SUBSTITUTE($D13:OFFSET($D13,0,$A$5-1),S$5,"")))</f>
        <v>7</v>
      </c>
      <c r="T13" s="1">
        <f t="array" aca="1" ref="T13" ca="1">SUM(LEN($D13:OFFSET($D13,0,$A$5-1))-LEN(SUBSTITUTE($D13:OFFSET($D13,0,$A$5-1),T$5,"")))</f>
        <v>6</v>
      </c>
      <c r="U13">
        <f t="shared" ca="1" si="2"/>
        <v>1</v>
      </c>
    </row>
    <row r="14" spans="1:21">
      <c r="A14" s="60">
        <f t="shared" si="1"/>
        <v>8</v>
      </c>
      <c r="C14" t="s">
        <v>325</v>
      </c>
      <c r="D14" s="23" t="s">
        <v>205</v>
      </c>
      <c r="E14" s="23" t="s">
        <v>207</v>
      </c>
      <c r="F14" s="23" t="s">
        <v>205</v>
      </c>
      <c r="G14" s="23" t="s">
        <v>315</v>
      </c>
      <c r="H14" s="23" t="s">
        <v>316</v>
      </c>
      <c r="I14" s="23" t="s">
        <v>32</v>
      </c>
      <c r="J14" s="23" t="s">
        <v>314</v>
      </c>
      <c r="K14" s="23" t="s">
        <v>200</v>
      </c>
      <c r="L14" s="23" t="s">
        <v>302</v>
      </c>
      <c r="M14" s="23" t="s">
        <v>313</v>
      </c>
      <c r="N14" s="23" t="s">
        <v>302</v>
      </c>
      <c r="R14" s="1">
        <f t="array" aca="1" ref="R14" ca="1">SUM(LEN($D14:OFFSET($D14,0,$A$5-1))-LEN(SUBSTITUTE($D14:OFFSET($D14,0,$A$5-1),R$5,"")))</f>
        <v>7</v>
      </c>
      <c r="S14" s="1">
        <f t="array" aca="1" ref="S14" ca="1">SUM(LEN($D14:OFFSET($D14,0,$A$5-1))-LEN(SUBSTITUTE($D14:OFFSET($D14,0,$A$5-1),S$5,"")))</f>
        <v>6</v>
      </c>
      <c r="T14" s="1">
        <f t="array" aca="1" ref="T14" ca="1">SUM(LEN($D14:OFFSET($D14,0,$A$5-1))-LEN(SUBSTITUTE($D14:OFFSET($D14,0,$A$5-1),T$5,"")))</f>
        <v>7</v>
      </c>
      <c r="U14">
        <f t="shared" ca="1" si="2"/>
        <v>0</v>
      </c>
    </row>
    <row r="15" spans="1:21">
      <c r="A15" s="60">
        <f t="shared" si="1"/>
        <v>9</v>
      </c>
      <c r="C15" t="s">
        <v>326</v>
      </c>
      <c r="D15" s="23" t="s">
        <v>32</v>
      </c>
      <c r="E15" s="23" t="s">
        <v>32</v>
      </c>
      <c r="F15" s="23" t="s">
        <v>32</v>
      </c>
      <c r="G15" s="23" t="s">
        <v>207</v>
      </c>
      <c r="H15" s="23" t="s">
        <v>32</v>
      </c>
      <c r="I15" s="23" t="s">
        <v>316</v>
      </c>
      <c r="J15" s="23" t="s">
        <v>32</v>
      </c>
      <c r="K15" s="23" t="s">
        <v>205</v>
      </c>
      <c r="L15" s="23" t="s">
        <v>200</v>
      </c>
      <c r="M15" s="23" t="s">
        <v>313</v>
      </c>
      <c r="N15" s="23" t="s">
        <v>314</v>
      </c>
      <c r="R15" s="1">
        <f t="array" aca="1" ref="R15" ca="1">SUM(LEN($D15:OFFSET($D15,0,$A$5-1))-LEN(SUBSTITUTE($D15:OFFSET($D15,0,$A$5-1),R$5,"")))</f>
        <v>4</v>
      </c>
      <c r="S15" s="1">
        <f t="array" aca="1" ref="S15" ca="1">SUM(LEN($D15:OFFSET($D15,0,$A$5-1))-LEN(SUBSTITUTE($D15:OFFSET($D15,0,$A$5-1),S$5,"")))</f>
        <v>7</v>
      </c>
      <c r="T15" s="1">
        <f t="array" aca="1" ref="T15" ca="1">SUM(LEN($D15:OFFSET($D15,0,$A$5-1))-LEN(SUBSTITUTE($D15:OFFSET($D15,0,$A$5-1),T$5,"")))</f>
        <v>9</v>
      </c>
      <c r="U15">
        <f t="shared" ca="1" si="2"/>
        <v>-5</v>
      </c>
    </row>
    <row r="16" spans="1:21">
      <c r="A16" s="60">
        <f t="shared" si="1"/>
        <v>10</v>
      </c>
      <c r="C16" t="s">
        <v>327</v>
      </c>
      <c r="D16" s="23" t="s">
        <v>207</v>
      </c>
      <c r="E16" s="23" t="s">
        <v>207</v>
      </c>
      <c r="F16" s="23" t="s">
        <v>207</v>
      </c>
      <c r="G16" s="23" t="s">
        <v>207</v>
      </c>
      <c r="H16" s="23" t="s">
        <v>207</v>
      </c>
      <c r="I16" s="23" t="s">
        <v>205</v>
      </c>
      <c r="J16" s="23" t="s">
        <v>207</v>
      </c>
      <c r="K16" s="23" t="s">
        <v>207</v>
      </c>
      <c r="L16" s="23" t="s">
        <v>207</v>
      </c>
      <c r="M16" s="23" t="s">
        <v>200</v>
      </c>
      <c r="N16" s="23" t="s">
        <v>302</v>
      </c>
      <c r="R16" s="1">
        <f t="array" aca="1" ref="R16" ca="1">SUM(LEN($D16:OFFSET($D16,0,$A$5-1))-LEN(SUBSTITUTE($D16:OFFSET($D16,0,$A$5-1),R$5,"")))</f>
        <v>1</v>
      </c>
      <c r="S16" s="1">
        <f t="array" aca="1" ref="S16" ca="1">SUM(LEN($D16:OFFSET($D16,0,$A$5-1))-LEN(SUBSTITUTE($D16:OFFSET($D16,0,$A$5-1),S$5,"")))</f>
        <v>2</v>
      </c>
      <c r="T16" s="1">
        <f t="array" aca="1" ref="T16" ca="1">SUM(LEN($D16:OFFSET($D16,0,$A$5-1))-LEN(SUBSTITUTE($D16:OFFSET($D16,0,$A$5-1),T$5,"")))</f>
        <v>17</v>
      </c>
      <c r="U16">
        <f t="shared" ca="1" si="2"/>
        <v>-16</v>
      </c>
    </row>
    <row r="17" spans="1:33">
      <c r="A17" s="60">
        <f t="shared" si="1"/>
        <v>11</v>
      </c>
      <c r="C17" t="s">
        <v>328</v>
      </c>
      <c r="D17" s="23" t="s">
        <v>207</v>
      </c>
      <c r="E17" s="23" t="s">
        <v>207</v>
      </c>
      <c r="F17" s="23" t="s">
        <v>207</v>
      </c>
      <c r="G17" s="23" t="s">
        <v>207</v>
      </c>
      <c r="H17" s="23" t="s">
        <v>207</v>
      </c>
      <c r="I17" s="23" t="s">
        <v>207</v>
      </c>
      <c r="J17" s="23" t="s">
        <v>207</v>
      </c>
      <c r="K17" s="23" t="s">
        <v>205</v>
      </c>
      <c r="L17" s="23" t="s">
        <v>32</v>
      </c>
      <c r="M17" s="23" t="s">
        <v>205</v>
      </c>
      <c r="N17" s="23" t="s">
        <v>200</v>
      </c>
      <c r="R17" s="1">
        <f t="array" aca="1" ref="R17" ca="1">SUM(LEN($D17:OFFSET($D17,0,$A$5-1))-LEN(SUBSTITUTE($D17:OFFSET($D17,0,$A$5-1),R$5,"")))</f>
        <v>0</v>
      </c>
      <c r="S17" s="1">
        <f t="array" aca="1" ref="S17" ca="1">SUM(LEN($D17:OFFSET($D17,0,$A$5-1))-LEN(SUBSTITUTE($D17:OFFSET($D17,0,$A$5-1),S$5,"")))</f>
        <v>3</v>
      </c>
      <c r="T17" s="1">
        <f t="array" aca="1" ref="T17" ca="1">SUM(LEN($D17:OFFSET($D17,0,$A$5-1))-LEN(SUBSTITUTE($D17:OFFSET($D17,0,$A$5-1),T$5,"")))</f>
        <v>17</v>
      </c>
      <c r="U17">
        <f t="shared" ca="1" si="2"/>
        <v>-17</v>
      </c>
    </row>
    <row r="18" spans="1:33">
      <c r="R18">
        <f ca="1">SUM(R7:R17)</f>
        <v>83</v>
      </c>
      <c r="S18">
        <f ca="1">SUM(S7:S17)</f>
        <v>54</v>
      </c>
      <c r="T18">
        <f ca="1">SUM(T7:T17)</f>
        <v>83</v>
      </c>
      <c r="U18">
        <f ca="1">SUM(U7:U17)</f>
        <v>0</v>
      </c>
    </row>
    <row r="21" spans="1:33">
      <c r="N21" s="3"/>
    </row>
    <row r="23" spans="1:33">
      <c r="C23" s="8"/>
      <c r="Q23" s="4"/>
      <c r="R23" s="4" t="s">
        <v>247</v>
      </c>
      <c r="S23" s="4" t="s">
        <v>253</v>
      </c>
      <c r="T23" s="4"/>
      <c r="V23" s="69">
        <f t="array" ref="V23" ca="1">SUMPRODUCT(U25:U35,V25:V35)/SUMPRODUCT(U25:U35,U25:U35)</f>
        <v>16.883117354483336</v>
      </c>
      <c r="AC23" s="10">
        <f>400/LN(10)</f>
        <v>173.71779276130073</v>
      </c>
      <c r="AD23" s="10"/>
    </row>
    <row r="24" spans="1:33" ht="15" thickBot="1">
      <c r="A24" s="91" t="str">
        <f>A6</f>
        <v>Nr</v>
      </c>
      <c r="B24" s="79"/>
      <c r="C24" s="79"/>
      <c r="D24" s="92" t="s">
        <v>275</v>
      </c>
      <c r="E24" s="84"/>
      <c r="F24" s="84"/>
      <c r="G24" s="84"/>
      <c r="H24" s="84"/>
      <c r="I24" s="84"/>
      <c r="J24" s="84"/>
      <c r="K24" s="84"/>
      <c r="L24" s="84"/>
      <c r="M24" s="84"/>
      <c r="N24" s="84"/>
      <c r="O24" s="86"/>
      <c r="P24" s="86" t="s">
        <v>290</v>
      </c>
      <c r="Q24" s="84" t="str">
        <f>".1"</f>
        <v>.1</v>
      </c>
      <c r="R24" s="84" t="s">
        <v>252</v>
      </c>
      <c r="S24" s="84" t="s">
        <v>254</v>
      </c>
      <c r="T24" s="84" t="s">
        <v>266</v>
      </c>
      <c r="U24" s="84" t="s">
        <v>255</v>
      </c>
      <c r="V24" s="84" t="s">
        <v>291</v>
      </c>
      <c r="W24" s="84"/>
      <c r="X24" s="85" t="s">
        <v>265</v>
      </c>
      <c r="Y24" s="84" t="s">
        <v>269</v>
      </c>
      <c r="Z24" s="79"/>
      <c r="AA24" s="79"/>
      <c r="AB24" s="85" t="s">
        <v>262</v>
      </c>
      <c r="AC24" s="85" t="s">
        <v>156</v>
      </c>
      <c r="AD24" s="79" t="s">
        <v>265</v>
      </c>
      <c r="AG24" s="71">
        <f t="array" ref="AG24">SUMSQ(U25:U35-AG25:AG35)</f>
        <v>5.4076501719747857E-33</v>
      </c>
    </row>
    <row r="25" spans="1:33" ht="13.5" thickTop="1">
      <c r="A25" s="60">
        <f t="shared" ref="A25:A35" si="3">ROW(25:25)-ROW($24:$24)</f>
        <v>1</v>
      </c>
      <c r="C25" t="str">
        <f t="shared" ref="C25:C35" si="4">C7</f>
        <v>Piet Roozenburg</v>
      </c>
      <c r="D25" s="19">
        <f t="shared" ref="D25:N25" si="5">(LEN(D7)-LEN(SUBSTITUTE(D7,$R$5,"")))*$R$4+(LEN(D7)-LEN(SUBSTITUTE(D7,$T$5,"")))*$T$4+(LEN(D7)-LEN(SUBSTITUTE(D7,$S$5,"")))*$S$4+(LEN(D7)-LEN(SUBSTITUTE(D7,$U$5,"")))*$U$4</f>
        <v>2</v>
      </c>
      <c r="E25" s="19">
        <f t="shared" si="5"/>
        <v>4</v>
      </c>
      <c r="F25" s="19">
        <f t="shared" si="5"/>
        <v>3</v>
      </c>
      <c r="G25" s="19">
        <f t="shared" si="5"/>
        <v>4</v>
      </c>
      <c r="H25" s="19">
        <f t="shared" si="5"/>
        <v>4</v>
      </c>
      <c r="I25" s="19">
        <f t="shared" si="5"/>
        <v>4</v>
      </c>
      <c r="J25" s="19">
        <f t="shared" si="5"/>
        <v>4</v>
      </c>
      <c r="K25" s="19">
        <f t="shared" si="5"/>
        <v>3</v>
      </c>
      <c r="L25" s="19">
        <f t="shared" si="5"/>
        <v>3</v>
      </c>
      <c r="M25" s="19">
        <f t="shared" si="5"/>
        <v>4</v>
      </c>
      <c r="N25" s="19">
        <f t="shared" si="5"/>
        <v>4</v>
      </c>
      <c r="P25" s="19">
        <f t="shared" ref="P25:P35" si="6">INDEX(D25:N25,A25)</f>
        <v>2</v>
      </c>
      <c r="Q25">
        <v>1</v>
      </c>
      <c r="R25">
        <f t="array" ref="R25">SUMPRODUCT($D25:$N25,TRANSPOSE(Q$25:Q$35))</f>
        <v>39</v>
      </c>
      <c r="S25">
        <f t="array" ref="S25">SUMPRODUCT($D25:$N25,TRANSPOSE(R$25:R$35))</f>
        <v>823</v>
      </c>
      <c r="T25">
        <f t="array" ref="T25">SUMPRODUCT($D25:$N25,TRANSPOSE(S$25:S$35))</f>
        <v>14547</v>
      </c>
      <c r="U25" s="87">
        <v>0.19702722461763203</v>
      </c>
      <c r="V25" s="69">
        <f t="array" ref="V25">SUMPRODUCT($D25:$N25,TRANSPOSE(U$25:U$35))</f>
        <v>3.32643375524763</v>
      </c>
      <c r="W25" s="69"/>
      <c r="X25" s="9">
        <f t="shared" ref="X25:X35" si="7">RANK(Y25,$Y$25:$Y$35)</f>
        <v>1</v>
      </c>
      <c r="Y25" s="69">
        <f>(R25-R43)/$R$4</f>
        <v>17</v>
      </c>
      <c r="AB25" s="72">
        <f t="shared" ref="AB25:AB35" si="8">R25/(R25+R43)</f>
        <v>0.88636363636363635</v>
      </c>
      <c r="AC25" s="9">
        <f t="shared" ref="AC25:AC35" si="9">$AC$23*LN(AB25/(1-AB25))</f>
        <v>356.83784107619209</v>
      </c>
      <c r="AD25">
        <f t="shared" ref="AD25:AD33" si="10">RANK(AC25,AC$25:AC$35)</f>
        <v>1</v>
      </c>
      <c r="AG25" s="73">
        <f t="shared" ref="AG25:AG35" si="11">V25/$V$36</f>
        <v>0.19702722461763209</v>
      </c>
    </row>
    <row r="26" spans="1:33">
      <c r="A26" s="60">
        <f t="shared" si="3"/>
        <v>2</v>
      </c>
      <c r="C26" t="str">
        <f t="shared" si="4"/>
        <v>Reinier Cornelis Keller</v>
      </c>
      <c r="D26" s="19">
        <f t="shared" ref="D26:N26" si="12">(LEN(D8)-LEN(SUBSTITUTE(D8,$R$5,"")))*$R$4+(LEN(D8)-LEN(SUBSTITUTE(D8,$T$5,"")))*$T$4+(LEN(D8)-LEN(SUBSTITUTE(D8,$S$5,"")))*$S$4+(LEN(D8)-LEN(SUBSTITUTE(D8,$U$5,"")))*$U$4</f>
        <v>0</v>
      </c>
      <c r="E26" s="19">
        <f t="shared" si="12"/>
        <v>2</v>
      </c>
      <c r="F26" s="19">
        <f t="shared" si="12"/>
        <v>2</v>
      </c>
      <c r="G26" s="19">
        <f t="shared" si="12"/>
        <v>2</v>
      </c>
      <c r="H26" s="19">
        <f t="shared" si="12"/>
        <v>4</v>
      </c>
      <c r="I26" s="19">
        <f t="shared" si="12"/>
        <v>1</v>
      </c>
      <c r="J26" s="19">
        <f t="shared" si="12"/>
        <v>4</v>
      </c>
      <c r="K26" s="19">
        <f t="shared" si="12"/>
        <v>4</v>
      </c>
      <c r="L26" s="19">
        <f t="shared" si="12"/>
        <v>3</v>
      </c>
      <c r="M26" s="19">
        <f t="shared" si="12"/>
        <v>4</v>
      </c>
      <c r="N26" s="19">
        <f t="shared" si="12"/>
        <v>4</v>
      </c>
      <c r="P26" s="19">
        <f t="shared" si="6"/>
        <v>2</v>
      </c>
      <c r="Q26">
        <v>1</v>
      </c>
      <c r="R26">
        <f t="array" ref="R26">SUMPRODUCT($D26:$N26,TRANSPOSE(Q$25:Q$35))</f>
        <v>30</v>
      </c>
      <c r="S26">
        <f t="array" ref="S26">SUMPRODUCT($D26:$N26,TRANSPOSE(R$25:R$35))</f>
        <v>560</v>
      </c>
      <c r="T26">
        <f t="array" ref="T26">SUMPRODUCT($D26:$N26,TRANSPOSE(S$25:S$35))</f>
        <v>9492</v>
      </c>
      <c r="U26" s="87">
        <v>0.12731130144822581</v>
      </c>
      <c r="V26" s="69">
        <f t="array" ref="V26">SUMPRODUCT($D26:$N26,TRANSPOSE(U$25:U$35))</f>
        <v>2.1494116429024004</v>
      </c>
      <c r="W26" s="69"/>
      <c r="X26" s="9">
        <f t="shared" si="7"/>
        <v>2</v>
      </c>
      <c r="Y26" s="69">
        <f t="shared" ref="Y26:Y35" si="13">(R26-R44)/$R$4</f>
        <v>8</v>
      </c>
      <c r="AB26" s="72">
        <f t="shared" si="8"/>
        <v>0.68181818181818177</v>
      </c>
      <c r="AC26" s="9">
        <f t="shared" si="9"/>
        <v>132.39728761656971</v>
      </c>
      <c r="AD26">
        <f t="shared" si="10"/>
        <v>2</v>
      </c>
      <c r="AG26" s="73">
        <f t="shared" si="11"/>
        <v>0.12731130144822583</v>
      </c>
    </row>
    <row r="27" spans="1:33">
      <c r="A27" s="60">
        <f t="shared" si="3"/>
        <v>3</v>
      </c>
      <c r="C27" t="str">
        <f t="shared" si="4"/>
        <v>Pierre Ghestem</v>
      </c>
      <c r="D27" s="19">
        <f t="shared" ref="D27:N27" si="14">(LEN(D9)-LEN(SUBSTITUTE(D9,$R$5,"")))*$R$4+(LEN(D9)-LEN(SUBSTITUTE(D9,$T$5,"")))*$T$4+(LEN(D9)-LEN(SUBSTITUTE(D9,$S$5,"")))*$S$4+(LEN(D9)-LEN(SUBSTITUTE(D9,$U$5,"")))*$U$4</f>
        <v>1</v>
      </c>
      <c r="E27" s="19">
        <f t="shared" si="14"/>
        <v>2</v>
      </c>
      <c r="F27" s="19">
        <f t="shared" si="14"/>
        <v>2</v>
      </c>
      <c r="G27" s="19">
        <f t="shared" si="14"/>
        <v>3</v>
      </c>
      <c r="H27" s="19">
        <f t="shared" si="14"/>
        <v>2</v>
      </c>
      <c r="I27" s="19">
        <f t="shared" si="14"/>
        <v>2</v>
      </c>
      <c r="J27" s="19">
        <f t="shared" si="14"/>
        <v>2</v>
      </c>
      <c r="K27" s="19">
        <f t="shared" si="14"/>
        <v>3</v>
      </c>
      <c r="L27" s="19">
        <f t="shared" si="14"/>
        <v>3</v>
      </c>
      <c r="M27" s="19">
        <f t="shared" si="14"/>
        <v>4</v>
      </c>
      <c r="N27" s="19">
        <f t="shared" si="14"/>
        <v>4</v>
      </c>
      <c r="P27" s="19">
        <f t="shared" si="6"/>
        <v>2</v>
      </c>
      <c r="Q27">
        <v>1</v>
      </c>
      <c r="R27">
        <f t="array" ref="R27">SUMPRODUCT($D27:$N27,TRANSPOSE(Q$25:Q$35))</f>
        <v>28</v>
      </c>
      <c r="S27">
        <f t="array" ref="S27">SUMPRODUCT($D27:$N27,TRANSPOSE(R$25:R$35))</f>
        <v>531</v>
      </c>
      <c r="T27">
        <f t="array" ref="T27">SUMPRODUCT($D27:$N27,TRANSPOSE(S$25:S$35))</f>
        <v>9197</v>
      </c>
      <c r="U27" s="87">
        <v>0.12415566933044604</v>
      </c>
      <c r="V27" s="69">
        <f t="array" ref="V27">SUMPRODUCT($D27:$N27,TRANSPOSE(U$25:U$35))</f>
        <v>2.0961347355303479</v>
      </c>
      <c r="W27" s="69"/>
      <c r="X27" s="9">
        <f t="shared" si="7"/>
        <v>3</v>
      </c>
      <c r="Y27" s="69">
        <f t="shared" si="13"/>
        <v>6</v>
      </c>
      <c r="AB27" s="72">
        <f t="shared" si="8"/>
        <v>0.63636363636363635</v>
      </c>
      <c r="AC27" s="9">
        <f t="shared" si="9"/>
        <v>97.215219474517767</v>
      </c>
      <c r="AD27">
        <f t="shared" si="10"/>
        <v>3</v>
      </c>
      <c r="AG27" s="73">
        <f t="shared" si="11"/>
        <v>0.12415566933044607</v>
      </c>
    </row>
    <row r="28" spans="1:33">
      <c r="A28" s="60">
        <f t="shared" si="3"/>
        <v>4</v>
      </c>
      <c r="C28" t="str">
        <f t="shared" si="4"/>
        <v>Oscar Verpoest</v>
      </c>
      <c r="D28" s="19">
        <f t="shared" ref="D28:N28" si="15">(LEN(D10)-LEN(SUBSTITUTE(D10,$R$5,"")))*$R$4+(LEN(D10)-LEN(SUBSTITUTE(D10,$T$5,"")))*$T$4+(LEN(D10)-LEN(SUBSTITUTE(D10,$S$5,"")))*$S$4+(LEN(D10)-LEN(SUBSTITUTE(D10,$U$5,"")))*$U$4</f>
        <v>0</v>
      </c>
      <c r="E28" s="19">
        <f t="shared" si="15"/>
        <v>2</v>
      </c>
      <c r="F28" s="19">
        <f t="shared" si="15"/>
        <v>1</v>
      </c>
      <c r="G28" s="19">
        <f t="shared" si="15"/>
        <v>2</v>
      </c>
      <c r="H28" s="19">
        <f t="shared" si="15"/>
        <v>2</v>
      </c>
      <c r="I28" s="19">
        <f t="shared" si="15"/>
        <v>2</v>
      </c>
      <c r="J28" s="19">
        <f t="shared" si="15"/>
        <v>2</v>
      </c>
      <c r="K28" s="19">
        <f t="shared" si="15"/>
        <v>2</v>
      </c>
      <c r="L28" s="19">
        <f t="shared" si="15"/>
        <v>4</v>
      </c>
      <c r="M28" s="19">
        <f t="shared" si="15"/>
        <v>4</v>
      </c>
      <c r="N28" s="19">
        <f t="shared" si="15"/>
        <v>4</v>
      </c>
      <c r="P28" s="19">
        <f t="shared" si="6"/>
        <v>2</v>
      </c>
      <c r="Q28">
        <v>1</v>
      </c>
      <c r="R28">
        <f t="array" ref="R28">SUMPRODUCT($D28:$N28,TRANSPOSE(Q$25:Q$35))</f>
        <v>25</v>
      </c>
      <c r="S28">
        <f t="array" ref="S28">SUMPRODUCT($D28:$N28,TRANSPOSE(R$25:R$35))</f>
        <v>434</v>
      </c>
      <c r="T28">
        <f t="array" ref="T28">SUMPRODUCT($D28:$N28,TRANSPOSE(S$25:S$35))</f>
        <v>7303</v>
      </c>
      <c r="U28" s="87">
        <v>9.7958615421249617E-2</v>
      </c>
      <c r="V28" s="69">
        <f t="array" ref="V28">SUMPRODUCT($D28:$N28,TRANSPOSE(U$25:U$35))</f>
        <v>1.6538468000396582</v>
      </c>
      <c r="W28" s="69"/>
      <c r="X28" s="9">
        <f t="shared" si="7"/>
        <v>4</v>
      </c>
      <c r="Y28" s="69">
        <f t="shared" si="13"/>
        <v>3</v>
      </c>
      <c r="AB28" s="72">
        <f t="shared" si="8"/>
        <v>0.56818181818181823</v>
      </c>
      <c r="AC28" s="9">
        <f t="shared" si="9"/>
        <v>47.674563087683502</v>
      </c>
      <c r="AD28">
        <f t="shared" si="10"/>
        <v>4</v>
      </c>
      <c r="AG28" s="73">
        <f t="shared" si="11"/>
        <v>9.7958615421249631E-2</v>
      </c>
    </row>
    <row r="29" spans="1:33">
      <c r="A29" s="60">
        <f t="shared" si="3"/>
        <v>5</v>
      </c>
      <c r="C29" t="str">
        <f t="shared" si="4"/>
        <v>Henk Laros</v>
      </c>
      <c r="D29" s="19">
        <f t="shared" ref="D29:N29" si="16">(LEN(D11)-LEN(SUBSTITUTE(D11,$R$5,"")))*$R$4+(LEN(D11)-LEN(SUBSTITUTE(D11,$T$5,"")))*$T$4+(LEN(D11)-LEN(SUBSTITUTE(D11,$S$5,"")))*$S$4+(LEN(D11)-LEN(SUBSTITUTE(D11,$U$5,"")))*$U$4</f>
        <v>0</v>
      </c>
      <c r="E29" s="19">
        <f t="shared" si="16"/>
        <v>0</v>
      </c>
      <c r="F29" s="19">
        <f t="shared" si="16"/>
        <v>2</v>
      </c>
      <c r="G29" s="19">
        <f t="shared" si="16"/>
        <v>2</v>
      </c>
      <c r="H29" s="19">
        <f t="shared" si="16"/>
        <v>2</v>
      </c>
      <c r="I29" s="19">
        <f t="shared" si="16"/>
        <v>3</v>
      </c>
      <c r="J29" s="19">
        <f t="shared" si="16"/>
        <v>2</v>
      </c>
      <c r="K29" s="19">
        <f t="shared" si="16"/>
        <v>2</v>
      </c>
      <c r="L29" s="19">
        <f t="shared" si="16"/>
        <v>3</v>
      </c>
      <c r="M29" s="19">
        <f t="shared" si="16"/>
        <v>4</v>
      </c>
      <c r="N29" s="19">
        <f t="shared" si="16"/>
        <v>4</v>
      </c>
      <c r="P29" s="19">
        <f t="shared" si="6"/>
        <v>2</v>
      </c>
      <c r="Q29">
        <v>1</v>
      </c>
      <c r="R29">
        <f t="array" ref="R29">SUMPRODUCT($D29:$N29,TRANSPOSE(Q$25:Q$35))</f>
        <v>24</v>
      </c>
      <c r="S29">
        <f t="array" ref="S29">SUMPRODUCT($D29:$N29,TRANSPOSE(R$25:R$35))</f>
        <v>408</v>
      </c>
      <c r="T29">
        <f t="array" ref="T29">SUMPRODUCT($D29:$N29,TRANSPOSE(S$25:S$35))</f>
        <v>6856</v>
      </c>
      <c r="U29" s="87">
        <v>9.2189698294030537E-2</v>
      </c>
      <c r="V29" s="69">
        <f t="array" ref="V29">SUMPRODUCT($D29:$N29,TRANSPOSE(U$25:U$35))</f>
        <v>1.5564494951725296</v>
      </c>
      <c r="W29" s="69"/>
      <c r="X29" s="9">
        <f t="shared" si="7"/>
        <v>5</v>
      </c>
      <c r="Y29" s="69">
        <f t="shared" si="13"/>
        <v>2</v>
      </c>
      <c r="AB29" s="72">
        <f t="shared" si="8"/>
        <v>0.54545454545454541</v>
      </c>
      <c r="AC29" s="9">
        <f t="shared" si="9"/>
        <v>31.672498419049891</v>
      </c>
      <c r="AD29">
        <f t="shared" si="10"/>
        <v>5</v>
      </c>
      <c r="AG29" s="73">
        <f t="shared" si="11"/>
        <v>9.218969829403055E-2</v>
      </c>
    </row>
    <row r="30" spans="1:33">
      <c r="A30" s="60">
        <f t="shared" si="3"/>
        <v>6</v>
      </c>
      <c r="C30" t="str">
        <f t="shared" si="4"/>
        <v>Georges Post</v>
      </c>
      <c r="D30" s="19">
        <f t="shared" ref="D30:N30" si="17">(LEN(D12)-LEN(SUBSTITUTE(D12,$R$5,"")))*$R$4+(LEN(D12)-LEN(SUBSTITUTE(D12,$T$5,"")))*$T$4+(LEN(D12)-LEN(SUBSTITUTE(D12,$S$5,"")))*$S$4+(LEN(D12)-LEN(SUBSTITUTE(D12,$U$5,"")))*$U$4</f>
        <v>0</v>
      </c>
      <c r="E30" s="19">
        <f t="shared" si="17"/>
        <v>3</v>
      </c>
      <c r="F30" s="19">
        <f t="shared" si="17"/>
        <v>2</v>
      </c>
      <c r="G30" s="19">
        <f t="shared" si="17"/>
        <v>2</v>
      </c>
      <c r="H30" s="19">
        <f t="shared" si="17"/>
        <v>1</v>
      </c>
      <c r="I30" s="19">
        <f t="shared" si="17"/>
        <v>2</v>
      </c>
      <c r="J30" s="19">
        <f t="shared" si="17"/>
        <v>1</v>
      </c>
      <c r="K30" s="19">
        <f t="shared" si="17"/>
        <v>3</v>
      </c>
      <c r="L30" s="19">
        <f t="shared" si="17"/>
        <v>2</v>
      </c>
      <c r="M30" s="19">
        <f t="shared" si="17"/>
        <v>3</v>
      </c>
      <c r="N30" s="19">
        <f t="shared" si="17"/>
        <v>4</v>
      </c>
      <c r="P30" s="19">
        <f t="shared" si="6"/>
        <v>2</v>
      </c>
      <c r="Q30">
        <v>1</v>
      </c>
      <c r="R30">
        <f t="array" ref="R30">SUMPRODUCT($D30:$N30,TRANSPOSE(Q$25:Q$35))</f>
        <v>23</v>
      </c>
      <c r="S30">
        <f t="array" ref="S30">SUMPRODUCT($D30:$N30,TRANSPOSE(R$25:R$35))</f>
        <v>427</v>
      </c>
      <c r="T30">
        <f t="array" ref="T30">SUMPRODUCT($D30:$N30,TRANSPOSE(S$25:S$35))</f>
        <v>7371</v>
      </c>
      <c r="U30" s="87">
        <v>9.9174478731526378E-2</v>
      </c>
      <c r="V30" s="69">
        <f t="array" ref="V30">SUMPRODUCT($D30:$N30,TRANSPOSE(U$25:U$35))</f>
        <v>1.6743743629940711</v>
      </c>
      <c r="W30" s="69"/>
      <c r="X30" s="9">
        <f t="shared" si="7"/>
        <v>6</v>
      </c>
      <c r="Y30" s="69">
        <f t="shared" si="13"/>
        <v>1</v>
      </c>
      <c r="AB30" s="72">
        <f t="shared" si="8"/>
        <v>0.52272727272727271</v>
      </c>
      <c r="AC30" s="9">
        <f t="shared" si="9"/>
        <v>15.803416513469426</v>
      </c>
      <c r="AD30">
        <f t="shared" si="10"/>
        <v>6</v>
      </c>
      <c r="AG30" s="73">
        <f t="shared" si="11"/>
        <v>9.9174478731526378E-2</v>
      </c>
    </row>
    <row r="31" spans="1:33">
      <c r="A31" s="60">
        <f t="shared" si="3"/>
        <v>7</v>
      </c>
      <c r="C31" t="str">
        <f t="shared" si="4"/>
        <v>Dammis van der Staaij</v>
      </c>
      <c r="D31" s="19">
        <f t="shared" ref="D31:N31" si="18">(LEN(D13)-LEN(SUBSTITUTE(D13,$R$5,"")))*$R$4+(LEN(D13)-LEN(SUBSTITUTE(D13,$T$5,"")))*$T$4+(LEN(D13)-LEN(SUBSTITUTE(D13,$S$5,"")))*$S$4+(LEN(D13)-LEN(SUBSTITUTE(D13,$U$5,"")))*$U$4</f>
        <v>0</v>
      </c>
      <c r="E31" s="19">
        <f t="shared" si="18"/>
        <v>0</v>
      </c>
      <c r="F31" s="19">
        <f t="shared" si="18"/>
        <v>2</v>
      </c>
      <c r="G31" s="19">
        <f t="shared" si="18"/>
        <v>2</v>
      </c>
      <c r="H31" s="19">
        <f t="shared" si="18"/>
        <v>2</v>
      </c>
      <c r="I31" s="19">
        <f t="shared" si="18"/>
        <v>3</v>
      </c>
      <c r="J31" s="19">
        <f t="shared" si="18"/>
        <v>2</v>
      </c>
      <c r="K31" s="19">
        <f t="shared" si="18"/>
        <v>1</v>
      </c>
      <c r="L31" s="19">
        <f t="shared" si="18"/>
        <v>3</v>
      </c>
      <c r="M31" s="19">
        <f t="shared" si="18"/>
        <v>4</v>
      </c>
      <c r="N31" s="19">
        <f t="shared" si="18"/>
        <v>4</v>
      </c>
      <c r="P31" s="19">
        <f t="shared" si="6"/>
        <v>2</v>
      </c>
      <c r="Q31">
        <v>1</v>
      </c>
      <c r="R31">
        <f t="array" ref="R31">SUMPRODUCT($D31:$N31,TRANSPOSE(Q$25:Q$35))</f>
        <v>23</v>
      </c>
      <c r="S31">
        <f t="array" ref="S31">SUMPRODUCT($D31:$N31,TRANSPOSE(R$25:R$35))</f>
        <v>386</v>
      </c>
      <c r="T31">
        <f t="array" ref="T31">SUMPRODUCT($D31:$N31,TRANSPOSE(S$25:S$35))</f>
        <v>6465</v>
      </c>
      <c r="U31" s="87">
        <v>8.6903276700194348E-2</v>
      </c>
      <c r="V31" s="69">
        <f t="array" ref="V31">SUMPRODUCT($D31:$N31,TRANSPOSE(U$25:U$35))</f>
        <v>1.4671982190185184</v>
      </c>
      <c r="W31" s="69"/>
      <c r="X31" s="9">
        <f t="shared" si="7"/>
        <v>6</v>
      </c>
      <c r="Y31" s="69">
        <f t="shared" si="13"/>
        <v>1</v>
      </c>
      <c r="AB31" s="72">
        <f t="shared" si="8"/>
        <v>0.52272727272727271</v>
      </c>
      <c r="AC31" s="9">
        <f t="shared" si="9"/>
        <v>15.803416513469426</v>
      </c>
      <c r="AD31">
        <f t="shared" si="10"/>
        <v>6</v>
      </c>
      <c r="AG31" s="73">
        <f t="shared" si="11"/>
        <v>8.6903276700194362E-2</v>
      </c>
    </row>
    <row r="32" spans="1:33">
      <c r="A32" s="60">
        <f t="shared" si="3"/>
        <v>8</v>
      </c>
      <c r="C32" t="str">
        <f t="shared" si="4"/>
        <v>Pierre Perot</v>
      </c>
      <c r="D32" s="19">
        <f t="shared" ref="D32:N32" si="19">(LEN(D14)-LEN(SUBSTITUTE(D14,$R$5,"")))*$R$4+(LEN(D14)-LEN(SUBSTITUTE(D14,$T$5,"")))*$T$4+(LEN(D14)-LEN(SUBSTITUTE(D14,$S$5,"")))*$S$4+(LEN(D14)-LEN(SUBSTITUTE(D14,$U$5,"")))*$U$4</f>
        <v>1</v>
      </c>
      <c r="E32" s="19">
        <f t="shared" si="19"/>
        <v>0</v>
      </c>
      <c r="F32" s="19">
        <f t="shared" si="19"/>
        <v>1</v>
      </c>
      <c r="G32" s="19">
        <f t="shared" si="19"/>
        <v>2</v>
      </c>
      <c r="H32" s="19">
        <f t="shared" si="19"/>
        <v>2</v>
      </c>
      <c r="I32" s="19">
        <f t="shared" si="19"/>
        <v>1</v>
      </c>
      <c r="J32" s="19">
        <f t="shared" si="19"/>
        <v>3</v>
      </c>
      <c r="K32" s="19">
        <f t="shared" si="19"/>
        <v>2</v>
      </c>
      <c r="L32" s="19">
        <f t="shared" si="19"/>
        <v>3</v>
      </c>
      <c r="M32" s="19">
        <f t="shared" si="19"/>
        <v>4</v>
      </c>
      <c r="N32" s="19">
        <f t="shared" si="19"/>
        <v>3</v>
      </c>
      <c r="P32" s="19">
        <f t="shared" si="6"/>
        <v>2</v>
      </c>
      <c r="Q32">
        <v>1</v>
      </c>
      <c r="R32">
        <f t="array" ref="R32">SUMPRODUCT($D32:$N32,TRANSPOSE(Q$25:Q$35))</f>
        <v>22</v>
      </c>
      <c r="S32">
        <f t="array" ref="S32">SUMPRODUCT($D32:$N32,TRANSPOSE(R$25:R$35))</f>
        <v>391</v>
      </c>
      <c r="T32">
        <f t="array" ref="T32">SUMPRODUCT($D32:$N32,TRANSPOSE(S$25:S$35))</f>
        <v>6625</v>
      </c>
      <c r="U32" s="87">
        <v>8.9251276154011058E-2</v>
      </c>
      <c r="V32" s="69">
        <f t="array" ref="V32">SUMPRODUCT($D32:$N32,TRANSPOSE(U$25:U$35))</f>
        <v>1.5068397693455684</v>
      </c>
      <c r="W32" s="69"/>
      <c r="X32" s="9">
        <f t="shared" si="7"/>
        <v>8</v>
      </c>
      <c r="Y32" s="69">
        <f t="shared" si="13"/>
        <v>0</v>
      </c>
      <c r="AB32" s="72">
        <f t="shared" si="8"/>
        <v>0.5</v>
      </c>
      <c r="AC32" s="9">
        <f t="shared" si="9"/>
        <v>0</v>
      </c>
      <c r="AD32">
        <f t="shared" si="10"/>
        <v>8</v>
      </c>
      <c r="AG32" s="73">
        <f t="shared" si="11"/>
        <v>8.9251276154011058E-2</v>
      </c>
    </row>
    <row r="33" spans="1:33">
      <c r="A33" s="60">
        <f t="shared" si="3"/>
        <v>9</v>
      </c>
      <c r="C33" t="str">
        <f t="shared" si="4"/>
        <v>Henri Chiland</v>
      </c>
      <c r="D33" s="19">
        <f t="shared" ref="D33:N33" si="20">(LEN(D15)-LEN(SUBSTITUTE(D15,$R$5,"")))*$R$4+(LEN(D15)-LEN(SUBSTITUTE(D15,$T$5,"")))*$T$4+(LEN(D15)-LEN(SUBSTITUTE(D15,$S$5,"")))*$S$4+(LEN(D15)-LEN(SUBSTITUTE(D15,$U$5,"")))*$U$4</f>
        <v>1</v>
      </c>
      <c r="E33" s="19">
        <f t="shared" si="20"/>
        <v>1</v>
      </c>
      <c r="F33" s="19">
        <f t="shared" si="20"/>
        <v>1</v>
      </c>
      <c r="G33" s="19">
        <f t="shared" si="20"/>
        <v>0</v>
      </c>
      <c r="H33" s="19">
        <f t="shared" si="20"/>
        <v>1</v>
      </c>
      <c r="I33" s="19">
        <f t="shared" si="20"/>
        <v>2</v>
      </c>
      <c r="J33" s="19">
        <f t="shared" si="20"/>
        <v>1</v>
      </c>
      <c r="K33" s="19">
        <f t="shared" si="20"/>
        <v>1</v>
      </c>
      <c r="L33" s="19">
        <f t="shared" si="20"/>
        <v>2</v>
      </c>
      <c r="M33" s="19">
        <f t="shared" si="20"/>
        <v>4</v>
      </c>
      <c r="N33" s="19">
        <f t="shared" si="20"/>
        <v>3</v>
      </c>
      <c r="P33" s="19">
        <f t="shared" si="6"/>
        <v>2</v>
      </c>
      <c r="Q33">
        <v>1</v>
      </c>
      <c r="R33">
        <f t="array" ref="R33">SUMPRODUCT($D33:$N33,TRANSPOSE(Q$25:Q$35))</f>
        <v>17</v>
      </c>
      <c r="S33">
        <f t="array" ref="S33">SUMPRODUCT($D33:$N33,TRANSPOSE(R$25:R$35))</f>
        <v>285</v>
      </c>
      <c r="T33">
        <f t="array" ref="T33">SUMPRODUCT($D33:$N33,TRANSPOSE(S$25:S$35))</f>
        <v>4888</v>
      </c>
      <c r="U33" s="87">
        <v>6.6104850032649431E-2</v>
      </c>
      <c r="V33" s="69">
        <f t="array" ref="V33">SUMPRODUCT($D33:$N33,TRANSPOSE(U$25:U$35))</f>
        <v>1.1160559408017419</v>
      </c>
      <c r="W33" s="69"/>
      <c r="X33" s="9">
        <f t="shared" si="7"/>
        <v>9</v>
      </c>
      <c r="Y33" s="69">
        <f t="shared" si="13"/>
        <v>-5</v>
      </c>
      <c r="AB33" s="72">
        <f t="shared" si="8"/>
        <v>0.38636363636363635</v>
      </c>
      <c r="AC33" s="9">
        <f t="shared" si="9"/>
        <v>-80.365937112285351</v>
      </c>
      <c r="AD33">
        <f t="shared" si="10"/>
        <v>9</v>
      </c>
      <c r="AG33" s="73">
        <f t="shared" si="11"/>
        <v>6.6104850032649445E-2</v>
      </c>
    </row>
    <row r="34" spans="1:33">
      <c r="A34" s="60">
        <f t="shared" si="3"/>
        <v>10</v>
      </c>
      <c r="C34" t="str">
        <f t="shared" si="4"/>
        <v>Joseph Demesmaecker</v>
      </c>
      <c r="D34" s="19">
        <f t="shared" ref="D34:N34" si="21">(LEN(D16)-LEN(SUBSTITUTE(D16,$R$5,"")))*$R$4+(LEN(D16)-LEN(SUBSTITUTE(D16,$T$5,"")))*$T$4+(LEN(D16)-LEN(SUBSTITUTE(D16,$S$5,"")))*$S$4+(LEN(D16)-LEN(SUBSTITUTE(D16,$U$5,"")))*$U$4</f>
        <v>0</v>
      </c>
      <c r="E34" s="19">
        <f t="shared" si="21"/>
        <v>0</v>
      </c>
      <c r="F34" s="19">
        <f t="shared" si="21"/>
        <v>0</v>
      </c>
      <c r="G34" s="19">
        <f t="shared" si="21"/>
        <v>0</v>
      </c>
      <c r="H34" s="19">
        <f t="shared" si="21"/>
        <v>0</v>
      </c>
      <c r="I34" s="19">
        <f t="shared" si="21"/>
        <v>1</v>
      </c>
      <c r="J34" s="19">
        <f t="shared" si="21"/>
        <v>0</v>
      </c>
      <c r="K34" s="19">
        <f t="shared" si="21"/>
        <v>0</v>
      </c>
      <c r="L34" s="19">
        <f t="shared" si="21"/>
        <v>0</v>
      </c>
      <c r="M34" s="19">
        <f t="shared" si="21"/>
        <v>2</v>
      </c>
      <c r="N34" s="19">
        <f t="shared" si="21"/>
        <v>3</v>
      </c>
      <c r="P34" s="19">
        <f t="shared" si="6"/>
        <v>2</v>
      </c>
      <c r="Q34">
        <v>1</v>
      </c>
      <c r="R34">
        <f t="array" ref="R34">SUMPRODUCT($D34:$N34,TRANSPOSE(Q$25:Q$35))</f>
        <v>6</v>
      </c>
      <c r="S34">
        <f t="array" ref="S34">SUMPRODUCT($D34:$N34,TRANSPOSE(R$25:R$35))</f>
        <v>50</v>
      </c>
      <c r="T34">
        <f t="array" ref="T34">SUMPRODUCT($D34:$N34,TRANSPOSE(S$25:S$35))</f>
        <v>692</v>
      </c>
      <c r="U34" s="87">
        <v>8.8880089187460733E-3</v>
      </c>
      <c r="V34" s="69">
        <f t="array" ref="V34">SUMPRODUCT($D34:$N34,TRANSPOSE(U$25:U$35))</f>
        <v>0.1500572976228845</v>
      </c>
      <c r="W34" s="69"/>
      <c r="X34" s="9">
        <f t="shared" si="7"/>
        <v>10</v>
      </c>
      <c r="Y34" s="69">
        <f t="shared" si="13"/>
        <v>-16</v>
      </c>
      <c r="AB34" s="72">
        <f t="shared" si="8"/>
        <v>0.13636363636363635</v>
      </c>
      <c r="AC34" s="9">
        <f t="shared" si="9"/>
        <v>-320.65293849326662</v>
      </c>
      <c r="AD34">
        <f>RANK(AC34,$AC$25:$AC$35)</f>
        <v>10</v>
      </c>
      <c r="AG34" s="73">
        <f t="shared" si="11"/>
        <v>8.8880089187460751E-3</v>
      </c>
    </row>
    <row r="35" spans="1:33" ht="13.5" thickBot="1">
      <c r="A35" s="91">
        <f t="shared" si="3"/>
        <v>11</v>
      </c>
      <c r="B35" s="79"/>
      <c r="C35" s="79" t="str">
        <f t="shared" si="4"/>
        <v>Georges Rostan</v>
      </c>
      <c r="D35" s="80">
        <f t="shared" ref="D35:N35" si="22">(LEN(D17)-LEN(SUBSTITUTE(D17,$R$5,"")))*$R$4+(LEN(D17)-LEN(SUBSTITUTE(D17,$T$5,"")))*$T$4+(LEN(D17)-LEN(SUBSTITUTE(D17,$S$5,"")))*$S$4+(LEN(D17)-LEN(SUBSTITUTE(D17,$U$5,"")))*$U$4</f>
        <v>0</v>
      </c>
      <c r="E35" s="80">
        <f t="shared" si="22"/>
        <v>0</v>
      </c>
      <c r="F35" s="80">
        <f t="shared" si="22"/>
        <v>0</v>
      </c>
      <c r="G35" s="80">
        <f t="shared" si="22"/>
        <v>0</v>
      </c>
      <c r="H35" s="80">
        <f t="shared" si="22"/>
        <v>0</v>
      </c>
      <c r="I35" s="80">
        <f t="shared" si="22"/>
        <v>0</v>
      </c>
      <c r="J35" s="80">
        <f t="shared" si="22"/>
        <v>0</v>
      </c>
      <c r="K35" s="80">
        <f t="shared" si="22"/>
        <v>1</v>
      </c>
      <c r="L35" s="80">
        <f t="shared" si="22"/>
        <v>1</v>
      </c>
      <c r="M35" s="80">
        <f t="shared" si="22"/>
        <v>1</v>
      </c>
      <c r="N35" s="80">
        <f t="shared" si="22"/>
        <v>2</v>
      </c>
      <c r="O35" s="80"/>
      <c r="P35" s="80">
        <f t="shared" si="6"/>
        <v>2</v>
      </c>
      <c r="Q35" s="79">
        <v>1</v>
      </c>
      <c r="R35" s="79">
        <f t="array" ref="R35">SUMPRODUCT($D35:$N35,TRANSPOSE(Q$25:Q$35))</f>
        <v>5</v>
      </c>
      <c r="S35" s="79">
        <f t="array" ref="S35">SUMPRODUCT($D35:$N35,TRANSPOSE(R$25:R$35))</f>
        <v>55</v>
      </c>
      <c r="T35" s="79">
        <f t="array" ref="T35">SUMPRODUCT($D35:$N35,TRANSPOSE(S$25:S$35))</f>
        <v>836</v>
      </c>
      <c r="U35" s="88">
        <v>1.1035600351288654E-2</v>
      </c>
      <c r="V35" s="82">
        <f t="array" ref="V35">SUMPRODUCT($D35:$N35,TRANSPOSE(U$25:U$35))</f>
        <v>0.1863153358079839</v>
      </c>
      <c r="W35" s="82"/>
      <c r="X35" s="81">
        <f t="shared" si="7"/>
        <v>11</v>
      </c>
      <c r="Y35" s="82">
        <f t="shared" si="13"/>
        <v>-17</v>
      </c>
      <c r="Z35" s="79"/>
      <c r="AA35" s="79"/>
      <c r="AB35" s="83">
        <f t="shared" si="8"/>
        <v>0.11363636363636363</v>
      </c>
      <c r="AC35" s="81">
        <f t="shared" si="9"/>
        <v>-356.83784107619221</v>
      </c>
      <c r="AD35" s="79">
        <f>RANK(AC35,$AC$25:$AC$35)</f>
        <v>11</v>
      </c>
      <c r="AG35" s="73">
        <f t="shared" si="11"/>
        <v>1.1035600351288657E-2</v>
      </c>
    </row>
    <row r="36" spans="1:33" ht="13.5" thickTop="1">
      <c r="D36">
        <f t="array" ref="D36">1*AND(D25:N35=LEN(D7:N17)*$R$4-TRANSPOSE(D25:N35))</f>
        <v>1</v>
      </c>
      <c r="N36">
        <f>SUM(D25:N35)</f>
        <v>242</v>
      </c>
      <c r="P36" s="3">
        <f t="shared" ref="P36:V36" si="23">SUM(P25:P35)</f>
        <v>22</v>
      </c>
      <c r="Q36">
        <f t="shared" si="23"/>
        <v>11</v>
      </c>
      <c r="R36">
        <f t="shared" si="23"/>
        <v>242</v>
      </c>
      <c r="S36">
        <f t="shared" si="23"/>
        <v>4350</v>
      </c>
      <c r="T36">
        <f t="shared" si="23"/>
        <v>74272</v>
      </c>
      <c r="U36" s="48">
        <f t="shared" si="23"/>
        <v>1</v>
      </c>
      <c r="V36" s="69">
        <f t="shared" si="23"/>
        <v>16.883117354483332</v>
      </c>
      <c r="W36" s="69"/>
      <c r="X36" s="69"/>
      <c r="Y36" s="69">
        <f>SUM(Y25:Y35)</f>
        <v>0</v>
      </c>
      <c r="AA36" s="71"/>
      <c r="AB36" s="72">
        <f>SUM(AB25:AB35)</f>
        <v>5.5</v>
      </c>
      <c r="AC36" s="69"/>
      <c r="AD36" s="69"/>
      <c r="AG36" s="69">
        <f>SUM(AG25:AG35)</f>
        <v>1.0000000000000002</v>
      </c>
    </row>
    <row r="37" spans="1:33">
      <c r="AB37" s="72"/>
    </row>
    <row r="39" spans="1:33">
      <c r="U39" t="s">
        <v>276</v>
      </c>
    </row>
    <row r="41" spans="1:33">
      <c r="Q41" s="4"/>
      <c r="R41" s="4" t="s">
        <v>247</v>
      </c>
      <c r="S41" s="4" t="s">
        <v>253</v>
      </c>
      <c r="T41" s="4"/>
      <c r="V41" s="69">
        <f t="array" ref="V41">SUMPRODUCT(U43:U53,V43:V53)/SUMPRODUCT(U43:U53,U43:U53)</f>
        <v>16.883117354483332</v>
      </c>
      <c r="X41" s="69"/>
      <c r="Y41" s="9">
        <f>(R36-P36)</f>
        <v>220</v>
      </c>
      <c r="AA41" s="69"/>
    </row>
    <row r="42" spans="1:33" ht="15" thickBot="1">
      <c r="A42" s="91" t="s">
        <v>8</v>
      </c>
      <c r="B42" s="79"/>
      <c r="C42" s="79"/>
      <c r="D42" s="79" t="s">
        <v>256</v>
      </c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80"/>
      <c r="P42" s="86" t="s">
        <v>290</v>
      </c>
      <c r="Q42" s="84" t="str">
        <f>".1"</f>
        <v>.1</v>
      </c>
      <c r="R42" s="84" t="s">
        <v>257</v>
      </c>
      <c r="S42" s="84" t="s">
        <v>258</v>
      </c>
      <c r="T42" s="84" t="s">
        <v>259</v>
      </c>
      <c r="U42" s="84" t="s">
        <v>260</v>
      </c>
      <c r="V42" s="84" t="s">
        <v>289</v>
      </c>
      <c r="W42" s="82"/>
      <c r="X42" s="85" t="s">
        <v>265</v>
      </c>
      <c r="Y42" s="85" t="s">
        <v>270</v>
      </c>
      <c r="Z42" s="79"/>
      <c r="AA42" s="85" t="s">
        <v>369</v>
      </c>
      <c r="AB42" s="85" t="s">
        <v>262</v>
      </c>
      <c r="AC42" s="85" t="s">
        <v>156</v>
      </c>
      <c r="AD42" s="82" t="s">
        <v>265</v>
      </c>
      <c r="AG42" s="71">
        <f t="array" ref="AG42">SUMSQ(U43:U53-AG43:AG53)</f>
        <v>1.3481509610710651E-33</v>
      </c>
    </row>
    <row r="43" spans="1:33" ht="13.5" thickTop="1">
      <c r="A43" s="60">
        <f t="shared" ref="A43:A53" si="24">ROW(43:43)-ROW($42:$42)</f>
        <v>1</v>
      </c>
      <c r="C43" s="75" t="str">
        <f t="shared" ref="C43:C53" si="25">C25</f>
        <v>Piet Roozenburg</v>
      </c>
      <c r="D43" s="3">
        <f t="array" ref="D43:N53">TRANSPOSE(D25:N35)</f>
        <v>2</v>
      </c>
      <c r="E43" s="3">
        <v>0</v>
      </c>
      <c r="F43" s="3">
        <v>1</v>
      </c>
      <c r="G43" s="3">
        <v>0</v>
      </c>
      <c r="H43" s="3">
        <v>0</v>
      </c>
      <c r="I43" s="3">
        <v>0</v>
      </c>
      <c r="J43" s="3">
        <v>0</v>
      </c>
      <c r="K43" s="3">
        <v>1</v>
      </c>
      <c r="L43" s="3">
        <v>1</v>
      </c>
      <c r="M43" s="3">
        <v>0</v>
      </c>
      <c r="N43" s="3">
        <v>0</v>
      </c>
      <c r="O43" s="3"/>
      <c r="P43" s="3">
        <f t="shared" ref="P43:P53" si="26">INDEX(D43:N43,A43)</f>
        <v>2</v>
      </c>
      <c r="Q43" s="75">
        <v>1</v>
      </c>
      <c r="R43" s="75">
        <f t="array" ref="R43">SUMPRODUCT($D43:$N43,TRANSPOSE(Q$43:Q$53))</f>
        <v>5</v>
      </c>
      <c r="S43" s="75">
        <f t="array" ref="S43">SUMPRODUCT($D43:$N43,TRANSPOSE(R$43:R$53))</f>
        <v>75</v>
      </c>
      <c r="T43" s="75">
        <f t="array" ref="T43">SUMPRODUCT($D43:$N43,TRANSPOSE(S$43:S$53))</f>
        <v>1313</v>
      </c>
      <c r="U43" s="89">
        <v>1.7838616528337365E-2</v>
      </c>
      <c r="V43" s="74">
        <f t="array" ref="V43">SUMPRODUCT($D43:$N43,TRANSPOSE(U$43:U$53))</f>
        <v>0.30117145628954578</v>
      </c>
      <c r="W43" s="75"/>
      <c r="X43" s="76">
        <f t="shared" ref="X43:X53" si="27">RANK(Y43,$Y$43:$Y$53)</f>
        <v>1</v>
      </c>
      <c r="Y43" s="96">
        <f>(U25-U43)/$R$4*$Y$41</f>
        <v>19.710746889822413</v>
      </c>
      <c r="Z43" s="75"/>
      <c r="AA43" s="77">
        <f t="shared" ref="AA43:AA53" si="28">U25/U43</f>
        <v>11.044983466326904</v>
      </c>
      <c r="AB43" s="78">
        <f t="shared" ref="AB43:AB53" si="29">(U25/(U25+U43))</f>
        <v>0.91697788520875834</v>
      </c>
      <c r="AC43" s="76">
        <f t="shared" ref="AC43:AC53" si="30">LN(AA43)*$AC$23</f>
        <v>417.26602803813347</v>
      </c>
      <c r="AD43" s="75">
        <f t="shared" ref="AD43:AD53" si="31">RANK(AC43,AC$43:AC$53)</f>
        <v>1</v>
      </c>
      <c r="AF43" s="9"/>
      <c r="AG43" s="73">
        <f t="shared" ref="AG43:AG53" si="32">V43/$V$54</f>
        <v>1.7838616528337365E-2</v>
      </c>
    </row>
    <row r="44" spans="1:33">
      <c r="A44" s="60">
        <f t="shared" si="24"/>
        <v>2</v>
      </c>
      <c r="C44" s="75" t="str">
        <f t="shared" si="25"/>
        <v>Reinier Cornelis Keller</v>
      </c>
      <c r="D44" s="3">
        <v>4</v>
      </c>
      <c r="E44" s="3">
        <v>2</v>
      </c>
      <c r="F44" s="3">
        <v>2</v>
      </c>
      <c r="G44" s="3">
        <v>2</v>
      </c>
      <c r="H44" s="3">
        <v>0</v>
      </c>
      <c r="I44" s="3">
        <v>3</v>
      </c>
      <c r="J44" s="3">
        <v>0</v>
      </c>
      <c r="K44" s="3">
        <v>0</v>
      </c>
      <c r="L44" s="3">
        <v>1</v>
      </c>
      <c r="M44" s="3">
        <v>0</v>
      </c>
      <c r="N44" s="3">
        <v>0</v>
      </c>
      <c r="O44" s="3"/>
      <c r="P44" s="3">
        <f t="shared" si="26"/>
        <v>2</v>
      </c>
      <c r="Q44" s="75">
        <v>1</v>
      </c>
      <c r="R44" s="75">
        <f t="array" ref="R44">SUMPRODUCT($D44:$N44,TRANSPOSE(Q$43:Q$53))</f>
        <v>14</v>
      </c>
      <c r="S44" s="75">
        <f t="array" ref="S44">SUMPRODUCT($D44:$N44,TRANSPOSE(R$43:R$53))</f>
        <v>208</v>
      </c>
      <c r="T44" s="75">
        <f t="array" ref="T44">SUMPRODUCT($D44:$N44,TRANSPOSE(S$43:S$53))</f>
        <v>3508</v>
      </c>
      <c r="U44" s="89">
        <v>4.728478494861716E-2</v>
      </c>
      <c r="V44" s="74">
        <f t="array" ref="V44">SUMPRODUCT($D44:$N44,TRANSPOSE(U$43:U$53))</f>
        <v>0.79831457336901068</v>
      </c>
      <c r="W44" s="75"/>
      <c r="X44" s="76">
        <f t="shared" si="27"/>
        <v>2</v>
      </c>
      <c r="Y44" s="96">
        <f t="shared" ref="Y44:Y53" si="33">(U26-U44)/$R$4*$Y$41</f>
        <v>8.8029168149569514</v>
      </c>
      <c r="Z44" s="75"/>
      <c r="AA44" s="77">
        <f t="shared" si="28"/>
        <v>2.6924369347681472</v>
      </c>
      <c r="AB44" s="78">
        <f t="shared" si="29"/>
        <v>0.72917614635907346</v>
      </c>
      <c r="AC44" s="76">
        <f t="shared" si="30"/>
        <v>172.05821582563703</v>
      </c>
      <c r="AD44" s="75">
        <f t="shared" si="31"/>
        <v>2</v>
      </c>
      <c r="AF44" s="9"/>
      <c r="AG44" s="73">
        <f t="shared" si="32"/>
        <v>4.728478494861716E-2</v>
      </c>
    </row>
    <row r="45" spans="1:33">
      <c r="A45" s="60">
        <f t="shared" si="24"/>
        <v>3</v>
      </c>
      <c r="C45" s="75" t="str">
        <f t="shared" si="25"/>
        <v>Pierre Ghestem</v>
      </c>
      <c r="D45" s="3">
        <v>3</v>
      </c>
      <c r="E45" s="3">
        <v>2</v>
      </c>
      <c r="F45" s="3">
        <v>2</v>
      </c>
      <c r="G45" s="3">
        <v>1</v>
      </c>
      <c r="H45" s="3">
        <v>2</v>
      </c>
      <c r="I45" s="3">
        <v>2</v>
      </c>
      <c r="J45" s="3">
        <v>2</v>
      </c>
      <c r="K45" s="3">
        <v>1</v>
      </c>
      <c r="L45" s="3">
        <v>1</v>
      </c>
      <c r="M45" s="3">
        <v>0</v>
      </c>
      <c r="N45" s="3">
        <v>0</v>
      </c>
      <c r="O45" s="3"/>
      <c r="P45" s="3">
        <f t="shared" si="26"/>
        <v>2</v>
      </c>
      <c r="Q45" s="75">
        <v>1</v>
      </c>
      <c r="R45" s="75">
        <f t="array" ref="R45">SUMPRODUCT($D45:$N45,TRANSPOSE(Q$43:Q$53))</f>
        <v>16</v>
      </c>
      <c r="S45" s="75">
        <f t="array" ref="S45">SUMPRODUCT($D45:$N45,TRANSPOSE(R$43:R$53))</f>
        <v>267</v>
      </c>
      <c r="T45" s="75">
        <f t="array" ref="T45">SUMPRODUCT($D45:$N45,TRANSPOSE(S$43:S$53))</f>
        <v>4463</v>
      </c>
      <c r="U45" s="89">
        <v>5.9744082142095305E-2</v>
      </c>
      <c r="V45" s="74">
        <f t="array" ref="V45">SUMPRODUCT($D45:$N45,TRANSPOSE(U$43:U$53))</f>
        <v>1.008666350040887</v>
      </c>
      <c r="W45" s="75"/>
      <c r="X45" s="76">
        <f t="shared" si="27"/>
        <v>3</v>
      </c>
      <c r="Y45" s="96">
        <f t="shared" si="33"/>
        <v>7.0852745907185817</v>
      </c>
      <c r="Z45" s="75"/>
      <c r="AA45" s="77">
        <f t="shared" si="28"/>
        <v>2.0781249770505177</v>
      </c>
      <c r="AB45" s="78">
        <f t="shared" si="29"/>
        <v>0.67512690113115303</v>
      </c>
      <c r="AC45" s="76">
        <f t="shared" si="30"/>
        <v>127.06866487485132</v>
      </c>
      <c r="AD45" s="75">
        <f t="shared" si="31"/>
        <v>3</v>
      </c>
      <c r="AF45" s="9"/>
      <c r="AG45" s="73">
        <f t="shared" si="32"/>
        <v>5.9744082142095305E-2</v>
      </c>
    </row>
    <row r="46" spans="1:33">
      <c r="A46" s="60">
        <f t="shared" si="24"/>
        <v>4</v>
      </c>
      <c r="C46" s="75" t="str">
        <f t="shared" si="25"/>
        <v>Oscar Verpoest</v>
      </c>
      <c r="D46" s="3">
        <v>4</v>
      </c>
      <c r="E46" s="3">
        <v>2</v>
      </c>
      <c r="F46" s="3">
        <v>3</v>
      </c>
      <c r="G46" s="3">
        <v>2</v>
      </c>
      <c r="H46" s="3">
        <v>2</v>
      </c>
      <c r="I46" s="3">
        <v>2</v>
      </c>
      <c r="J46" s="3">
        <v>2</v>
      </c>
      <c r="K46" s="3">
        <v>2</v>
      </c>
      <c r="L46" s="3">
        <v>0</v>
      </c>
      <c r="M46" s="3">
        <v>0</v>
      </c>
      <c r="N46" s="3">
        <v>0</v>
      </c>
      <c r="O46" s="3"/>
      <c r="P46" s="3">
        <f t="shared" si="26"/>
        <v>2</v>
      </c>
      <c r="Q46" s="75">
        <v>1</v>
      </c>
      <c r="R46" s="75">
        <f t="array" ref="R46">SUMPRODUCT($D46:$N46,TRANSPOSE(Q$43:Q$53))</f>
        <v>19</v>
      </c>
      <c r="S46" s="75">
        <f t="array" ref="S46">SUMPRODUCT($D46:$N46,TRANSPOSE(R$43:R$53))</f>
        <v>302</v>
      </c>
      <c r="T46" s="75">
        <f t="array" ref="T46">SUMPRODUCT($D46:$N46,TRANSPOSE(S$43:S$53))</f>
        <v>4993</v>
      </c>
      <c r="U46" s="89">
        <v>6.6800381871790271E-2</v>
      </c>
      <c r="V46" s="74">
        <f t="array" ref="V46">SUMPRODUCT($D46:$N46,TRANSPOSE(U$43:U$53))</f>
        <v>1.1277986864657361</v>
      </c>
      <c r="W46" s="75"/>
      <c r="X46" s="76">
        <f t="shared" si="27"/>
        <v>4</v>
      </c>
      <c r="Y46" s="96">
        <f t="shared" si="33"/>
        <v>3.4274056904405281</v>
      </c>
      <c r="Z46" s="75"/>
      <c r="AA46" s="77">
        <f t="shared" si="28"/>
        <v>1.4664379555383564</v>
      </c>
      <c r="AB46" s="78">
        <f t="shared" si="29"/>
        <v>0.59455700162474712</v>
      </c>
      <c r="AC46" s="76">
        <f t="shared" si="30"/>
        <v>66.505477144877261</v>
      </c>
      <c r="AD46" s="75">
        <f t="shared" si="31"/>
        <v>4</v>
      </c>
      <c r="AF46" s="9"/>
      <c r="AG46" s="73">
        <f t="shared" si="32"/>
        <v>6.6800381871790271E-2</v>
      </c>
    </row>
    <row r="47" spans="1:33">
      <c r="A47" s="60">
        <f t="shared" si="24"/>
        <v>5</v>
      </c>
      <c r="C47" s="75" t="str">
        <f t="shared" si="25"/>
        <v>Henk Laros</v>
      </c>
      <c r="D47" s="3">
        <v>4</v>
      </c>
      <c r="E47" s="3">
        <v>4</v>
      </c>
      <c r="F47" s="3">
        <v>2</v>
      </c>
      <c r="G47" s="3">
        <v>2</v>
      </c>
      <c r="H47" s="3">
        <v>2</v>
      </c>
      <c r="I47" s="3">
        <v>1</v>
      </c>
      <c r="J47" s="3">
        <v>2</v>
      </c>
      <c r="K47" s="3">
        <v>2</v>
      </c>
      <c r="L47" s="3">
        <v>1</v>
      </c>
      <c r="M47" s="3">
        <v>0</v>
      </c>
      <c r="N47" s="3">
        <v>0</v>
      </c>
      <c r="O47" s="3"/>
      <c r="P47" s="3">
        <f t="shared" si="26"/>
        <v>2</v>
      </c>
      <c r="Q47" s="75">
        <v>1</v>
      </c>
      <c r="R47" s="75">
        <f t="array" ref="R47">SUMPRODUCT($D47:$N47,TRANSPOSE(Q$43:Q$53))</f>
        <v>20</v>
      </c>
      <c r="S47" s="75">
        <f t="array" ref="S47">SUMPRODUCT($D47:$N47,TRANSPOSE(R$43:R$53))</f>
        <v>320</v>
      </c>
      <c r="T47" s="75">
        <f t="array" ref="T47">SUMPRODUCT($D47:$N47,TRANSPOSE(S$43:S$53))</f>
        <v>5264</v>
      </c>
      <c r="U47" s="89">
        <v>7.0495920249390415E-2</v>
      </c>
      <c r="V47" s="74">
        <f t="array" ref="V47">SUMPRODUCT($D47:$N47,TRANSPOSE(U$43:U$53))</f>
        <v>1.1901908945827564</v>
      </c>
      <c r="W47" s="75"/>
      <c r="X47" s="76">
        <f t="shared" si="27"/>
        <v>5</v>
      </c>
      <c r="Y47" s="96">
        <f t="shared" si="33"/>
        <v>2.3863155849104132</v>
      </c>
      <c r="Z47" s="75"/>
      <c r="AA47" s="77">
        <f t="shared" si="28"/>
        <v>1.3077309717767349</v>
      </c>
      <c r="AB47" s="78">
        <f t="shared" si="29"/>
        <v>0.5666739268008808</v>
      </c>
      <c r="AC47" s="76">
        <f t="shared" si="30"/>
        <v>46.607363806308726</v>
      </c>
      <c r="AD47" s="75">
        <f t="shared" si="31"/>
        <v>5</v>
      </c>
      <c r="AF47" s="9"/>
      <c r="AG47" s="73">
        <f t="shared" si="32"/>
        <v>7.0495920249390429E-2</v>
      </c>
    </row>
    <row r="48" spans="1:33">
      <c r="A48" s="60">
        <f t="shared" si="24"/>
        <v>6</v>
      </c>
      <c r="C48" s="75" t="str">
        <f t="shared" si="25"/>
        <v>Georges Post</v>
      </c>
      <c r="D48" s="3">
        <v>4</v>
      </c>
      <c r="E48" s="3">
        <v>1</v>
      </c>
      <c r="F48" s="3">
        <v>2</v>
      </c>
      <c r="G48" s="3">
        <v>2</v>
      </c>
      <c r="H48" s="3">
        <v>3</v>
      </c>
      <c r="I48" s="3">
        <v>2</v>
      </c>
      <c r="J48" s="3">
        <v>3</v>
      </c>
      <c r="K48" s="3">
        <v>1</v>
      </c>
      <c r="L48" s="3">
        <v>2</v>
      </c>
      <c r="M48" s="3">
        <v>1</v>
      </c>
      <c r="N48" s="3">
        <v>0</v>
      </c>
      <c r="O48" s="3"/>
      <c r="P48" s="3">
        <f t="shared" si="26"/>
        <v>2</v>
      </c>
      <c r="Q48" s="75">
        <v>1</v>
      </c>
      <c r="R48" s="75">
        <f t="array" ref="R48">SUMPRODUCT($D48:$N48,TRANSPOSE(Q$43:Q$53))</f>
        <v>21</v>
      </c>
      <c r="S48" s="75">
        <f t="array" ref="S48">SUMPRODUCT($D48:$N48,TRANSPOSE(R$43:R$53))</f>
        <v>383</v>
      </c>
      <c r="T48" s="75">
        <f t="array" ref="T48">SUMPRODUCT($D48:$N48,TRANSPOSE(S$43:S$53))</f>
        <v>6553</v>
      </c>
      <c r="U48" s="89">
        <v>8.793372224219366E-2</v>
      </c>
      <c r="V48" s="74">
        <f t="array" ref="V48">SUMPRODUCT($D48:$N48,TRANSPOSE(U$43:U$53))</f>
        <v>1.484595352031497</v>
      </c>
      <c r="W48" s="75"/>
      <c r="X48" s="76">
        <f t="shared" si="27"/>
        <v>6</v>
      </c>
      <c r="Y48" s="96">
        <f t="shared" si="33"/>
        <v>1.2364832138265989</v>
      </c>
      <c r="Z48" s="75"/>
      <c r="AA48" s="77">
        <f t="shared" si="28"/>
        <v>1.1278321467886072</v>
      </c>
      <c r="AB48" s="78">
        <f t="shared" si="29"/>
        <v>0.53003811813387991</v>
      </c>
      <c r="AC48" s="76">
        <f t="shared" si="30"/>
        <v>20.897787678849085</v>
      </c>
      <c r="AD48" s="75">
        <f t="shared" si="31"/>
        <v>7</v>
      </c>
      <c r="AF48" s="9"/>
      <c r="AG48" s="73">
        <f t="shared" si="32"/>
        <v>8.7933722242193674E-2</v>
      </c>
    </row>
    <row r="49" spans="1:33">
      <c r="A49" s="60">
        <f t="shared" si="24"/>
        <v>7</v>
      </c>
      <c r="C49" s="75" t="str">
        <f t="shared" si="25"/>
        <v>Dammis van der Staaij</v>
      </c>
      <c r="D49" s="3">
        <v>4</v>
      </c>
      <c r="E49" s="3">
        <v>4</v>
      </c>
      <c r="F49" s="3">
        <v>2</v>
      </c>
      <c r="G49" s="3">
        <v>2</v>
      </c>
      <c r="H49" s="3">
        <v>2</v>
      </c>
      <c r="I49" s="3">
        <v>1</v>
      </c>
      <c r="J49" s="3">
        <v>2</v>
      </c>
      <c r="K49" s="3">
        <v>3</v>
      </c>
      <c r="L49" s="3">
        <v>1</v>
      </c>
      <c r="M49" s="3">
        <v>0</v>
      </c>
      <c r="N49" s="3">
        <v>0</v>
      </c>
      <c r="O49" s="3"/>
      <c r="P49" s="3">
        <f t="shared" si="26"/>
        <v>2</v>
      </c>
      <c r="Q49" s="75">
        <v>1</v>
      </c>
      <c r="R49" s="75">
        <f t="array" ref="R49">SUMPRODUCT($D49:$N49,TRANSPOSE(Q$43:Q$53))</f>
        <v>21</v>
      </c>
      <c r="S49" s="75">
        <f t="array" ref="S49">SUMPRODUCT($D49:$N49,TRANSPOSE(R$43:R$53))</f>
        <v>342</v>
      </c>
      <c r="T49" s="75">
        <f t="array" ref="T49">SUMPRODUCT($D49:$N49,TRANSPOSE(S$43:S$53))</f>
        <v>5655</v>
      </c>
      <c r="U49" s="89">
        <v>7.5841479164357906E-2</v>
      </c>
      <c r="V49" s="74">
        <f t="array" ref="V49">SUMPRODUCT($D49:$N49,TRANSPOSE(U$43:U$53))</f>
        <v>1.2804405930694573</v>
      </c>
      <c r="W49" s="75"/>
      <c r="X49" s="76">
        <f t="shared" si="27"/>
        <v>7</v>
      </c>
      <c r="Y49" s="96">
        <f t="shared" si="33"/>
        <v>1.2167977289420087</v>
      </c>
      <c r="Z49" s="75"/>
      <c r="AA49" s="77">
        <f t="shared" si="28"/>
        <v>1.145854190315357</v>
      </c>
      <c r="AB49" s="78">
        <f t="shared" si="29"/>
        <v>0.53398511207649246</v>
      </c>
      <c r="AC49" s="76">
        <f t="shared" si="30"/>
        <v>23.651742909343703</v>
      </c>
      <c r="AD49" s="75">
        <f t="shared" si="31"/>
        <v>6</v>
      </c>
      <c r="AF49" s="9"/>
      <c r="AG49" s="73">
        <f t="shared" si="32"/>
        <v>7.5841479164357933E-2</v>
      </c>
    </row>
    <row r="50" spans="1:33">
      <c r="A50" s="60">
        <f t="shared" si="24"/>
        <v>8</v>
      </c>
      <c r="C50" s="75" t="str">
        <f t="shared" si="25"/>
        <v>Pierre Perot</v>
      </c>
      <c r="D50" s="3">
        <v>3</v>
      </c>
      <c r="E50" s="3">
        <v>4</v>
      </c>
      <c r="F50" s="3">
        <v>3</v>
      </c>
      <c r="G50" s="3">
        <v>2</v>
      </c>
      <c r="H50" s="3">
        <v>2</v>
      </c>
      <c r="I50" s="3">
        <v>3</v>
      </c>
      <c r="J50" s="3">
        <v>1</v>
      </c>
      <c r="K50" s="3">
        <v>2</v>
      </c>
      <c r="L50" s="3">
        <v>1</v>
      </c>
      <c r="M50" s="3">
        <v>0</v>
      </c>
      <c r="N50" s="3">
        <v>1</v>
      </c>
      <c r="O50" s="3"/>
      <c r="P50" s="3">
        <f t="shared" si="26"/>
        <v>2</v>
      </c>
      <c r="Q50" s="75">
        <v>1</v>
      </c>
      <c r="R50" s="75">
        <f t="array" ref="R50">SUMPRODUCT($D50:$N50,TRANSPOSE(Q$43:Q$53))</f>
        <v>22</v>
      </c>
      <c r="S50" s="75">
        <f t="array" ref="S50">SUMPRODUCT($D50:$N50,TRANSPOSE(R$43:R$53))</f>
        <v>391</v>
      </c>
      <c r="T50" s="75">
        <f t="array" ref="T50">SUMPRODUCT($D50:$N50,TRANSPOSE(S$43:S$53))</f>
        <v>6683</v>
      </c>
      <c r="U50" s="89">
        <v>9.0249698486700974E-2</v>
      </c>
      <c r="V50" s="74">
        <f t="array" ref="V50">SUMPRODUCT($D50:$N50,TRANSPOSE(U$43:U$53))</f>
        <v>1.5236962507577094</v>
      </c>
      <c r="W50" s="75"/>
      <c r="X50" s="76">
        <f t="shared" si="27"/>
        <v>8</v>
      </c>
      <c r="Y50" s="96">
        <f t="shared" si="33"/>
        <v>-0.10982645659589077</v>
      </c>
      <c r="Z50" s="75"/>
      <c r="AA50" s="77">
        <f t="shared" si="28"/>
        <v>0.98893711170861098</v>
      </c>
      <c r="AB50" s="78">
        <f t="shared" si="29"/>
        <v>0.49721889439684563</v>
      </c>
      <c r="AC50" s="76">
        <f t="shared" si="30"/>
        <v>-1.9325300370914325</v>
      </c>
      <c r="AD50" s="75">
        <f t="shared" si="31"/>
        <v>8</v>
      </c>
      <c r="AF50" s="9"/>
      <c r="AG50" s="73">
        <f t="shared" si="32"/>
        <v>9.0249698486700974E-2</v>
      </c>
    </row>
    <row r="51" spans="1:33">
      <c r="A51" s="60">
        <f t="shared" si="24"/>
        <v>9</v>
      </c>
      <c r="C51" s="75" t="str">
        <f t="shared" si="25"/>
        <v>Henri Chiland</v>
      </c>
      <c r="D51" s="3">
        <v>3</v>
      </c>
      <c r="E51" s="3">
        <v>3</v>
      </c>
      <c r="F51" s="3">
        <v>3</v>
      </c>
      <c r="G51" s="3">
        <v>4</v>
      </c>
      <c r="H51" s="3">
        <v>3</v>
      </c>
      <c r="I51" s="3">
        <v>2</v>
      </c>
      <c r="J51" s="3">
        <v>3</v>
      </c>
      <c r="K51" s="3">
        <v>3</v>
      </c>
      <c r="L51" s="3">
        <v>2</v>
      </c>
      <c r="M51" s="3">
        <v>0</v>
      </c>
      <c r="N51" s="3">
        <v>1</v>
      </c>
      <c r="O51" s="3"/>
      <c r="P51" s="3">
        <f t="shared" si="26"/>
        <v>2</v>
      </c>
      <c r="Q51" s="75">
        <v>1</v>
      </c>
      <c r="R51" s="75">
        <f t="array" ref="R51">SUMPRODUCT($D51:$N51,TRANSPOSE(Q$43:Q$53))</f>
        <v>27</v>
      </c>
      <c r="S51" s="75">
        <f t="array" ref="S51">SUMPRODUCT($D51:$N51,TRANSPOSE(R$43:R$53))</f>
        <v>505</v>
      </c>
      <c r="T51" s="75">
        <f t="array" ref="T51">SUMPRODUCT($D51:$N51,TRANSPOSE(S$43:S$53))</f>
        <v>8596</v>
      </c>
      <c r="U51" s="89">
        <v>0.11550044260407479</v>
      </c>
      <c r="V51" s="74">
        <f t="array" ref="V51">SUMPRODUCT($D51:$N51,TRANSPOSE(U$43:U$53))</f>
        <v>1.9500075269793609</v>
      </c>
      <c r="W51" s="75"/>
      <c r="X51" s="76">
        <f t="shared" si="27"/>
        <v>9</v>
      </c>
      <c r="Y51" s="96">
        <f t="shared" si="33"/>
        <v>-5.4335151828567891</v>
      </c>
      <c r="Z51" s="75"/>
      <c r="AA51" s="77">
        <f t="shared" si="28"/>
        <v>0.57233417069448778</v>
      </c>
      <c r="AB51" s="78">
        <f t="shared" si="29"/>
        <v>0.36400288269617159</v>
      </c>
      <c r="AC51" s="76">
        <f t="shared" si="30"/>
        <v>-96.940129663174986</v>
      </c>
      <c r="AD51" s="75">
        <f t="shared" si="31"/>
        <v>9</v>
      </c>
      <c r="AF51" s="9"/>
      <c r="AG51" s="73">
        <f t="shared" si="32"/>
        <v>0.11550044260407477</v>
      </c>
    </row>
    <row r="52" spans="1:33">
      <c r="A52" s="60">
        <f t="shared" si="24"/>
        <v>10</v>
      </c>
      <c r="C52" s="75" t="str">
        <f t="shared" si="25"/>
        <v>Joseph Demesmaecker</v>
      </c>
      <c r="D52" s="3">
        <v>4</v>
      </c>
      <c r="E52" s="3">
        <v>4</v>
      </c>
      <c r="F52" s="3">
        <v>4</v>
      </c>
      <c r="G52" s="3">
        <v>4</v>
      </c>
      <c r="H52" s="3">
        <v>4</v>
      </c>
      <c r="I52" s="3">
        <v>3</v>
      </c>
      <c r="J52" s="3">
        <v>4</v>
      </c>
      <c r="K52" s="3">
        <v>4</v>
      </c>
      <c r="L52" s="3">
        <v>4</v>
      </c>
      <c r="M52" s="3">
        <v>2</v>
      </c>
      <c r="N52" s="3">
        <v>1</v>
      </c>
      <c r="O52" s="3"/>
      <c r="P52" s="3">
        <f t="shared" si="26"/>
        <v>2</v>
      </c>
      <c r="Q52" s="75">
        <v>1</v>
      </c>
      <c r="R52" s="75">
        <f t="array" ref="R52">SUMPRODUCT($D52:$N52,TRANSPOSE(Q$43:Q$53))</f>
        <v>38</v>
      </c>
      <c r="S52" s="75">
        <f t="array" ref="S52">SUMPRODUCT($D52:$N52,TRANSPOSE(R$43:R$53))</f>
        <v>754</v>
      </c>
      <c r="T52" s="75">
        <f t="array" ref="T52">SUMPRODUCT($D52:$N52,TRANSPOSE(S$43:S$53))</f>
        <v>13100</v>
      </c>
      <c r="U52" s="89">
        <v>0.17673694652127653</v>
      </c>
      <c r="V52" s="74">
        <f t="array" ref="V52">SUMPRODUCT($D52:$N52,TRANSPOSE(U$43:U$53))</f>
        <v>2.9838706089917562</v>
      </c>
      <c r="W52" s="75"/>
      <c r="X52" s="76">
        <f t="shared" si="27"/>
        <v>10</v>
      </c>
      <c r="Y52" s="96">
        <f t="shared" si="33"/>
        <v>-18.463383136278349</v>
      </c>
      <c r="Z52" s="75"/>
      <c r="AA52" s="77">
        <f t="shared" si="28"/>
        <v>5.028947876315204E-2</v>
      </c>
      <c r="AB52" s="78">
        <f t="shared" si="29"/>
        <v>4.7881541022741864E-2</v>
      </c>
      <c r="AC52" s="76">
        <f t="shared" si="30"/>
        <v>-519.40914628024291</v>
      </c>
      <c r="AD52" s="75">
        <f t="shared" si="31"/>
        <v>11</v>
      </c>
      <c r="AF52" s="9"/>
      <c r="AG52" s="73">
        <f t="shared" si="32"/>
        <v>0.17673694652127653</v>
      </c>
    </row>
    <row r="53" spans="1:33" ht="13.5" thickBot="1">
      <c r="A53" s="91">
        <f t="shared" si="24"/>
        <v>11</v>
      </c>
      <c r="B53" s="79"/>
      <c r="C53" s="79" t="str">
        <f t="shared" si="25"/>
        <v>Georges Rostan</v>
      </c>
      <c r="D53" s="80">
        <v>4</v>
      </c>
      <c r="E53" s="80">
        <v>4</v>
      </c>
      <c r="F53" s="80">
        <v>4</v>
      </c>
      <c r="G53" s="80">
        <v>4</v>
      </c>
      <c r="H53" s="80">
        <v>4</v>
      </c>
      <c r="I53" s="80">
        <v>4</v>
      </c>
      <c r="J53" s="80">
        <v>4</v>
      </c>
      <c r="K53" s="80">
        <v>3</v>
      </c>
      <c r="L53" s="80">
        <v>3</v>
      </c>
      <c r="M53" s="80">
        <v>3</v>
      </c>
      <c r="N53" s="80">
        <v>2</v>
      </c>
      <c r="O53" s="80"/>
      <c r="P53" s="80">
        <f t="shared" si="26"/>
        <v>2</v>
      </c>
      <c r="Q53" s="79">
        <v>1</v>
      </c>
      <c r="R53" s="79">
        <f t="array" ref="R53">SUMPRODUCT($D53:$N53,TRANSPOSE(Q$43:Q$53))</f>
        <v>39</v>
      </c>
      <c r="S53" s="79">
        <f t="array" ref="S53">SUMPRODUCT($D53:$N53,TRANSPOSE(R$43:R$53))</f>
        <v>803</v>
      </c>
      <c r="T53" s="79">
        <f t="array" ref="T53">SUMPRODUCT($D53:$N53,TRANSPOSE(S$43:S$53))</f>
        <v>14144</v>
      </c>
      <c r="U53" s="88">
        <v>0.19157392524116568</v>
      </c>
      <c r="V53" s="101">
        <f t="array" ref="V53">SUMPRODUCT($D53:$N53,TRANSPOSE(U$43:U$53))</f>
        <v>3.2343650619056166</v>
      </c>
      <c r="W53" s="79"/>
      <c r="X53" s="81">
        <f t="shared" si="27"/>
        <v>11</v>
      </c>
      <c r="Y53" s="97">
        <f t="shared" si="33"/>
        <v>-19.859215737886473</v>
      </c>
      <c r="Z53" s="79"/>
      <c r="AA53" s="82">
        <f t="shared" si="28"/>
        <v>5.7604918505461143E-2</v>
      </c>
      <c r="AB53" s="83">
        <f t="shared" si="29"/>
        <v>5.4467332268901214E-2</v>
      </c>
      <c r="AC53" s="81">
        <f t="shared" si="30"/>
        <v>-495.81617337664932</v>
      </c>
      <c r="AD53" s="79">
        <f t="shared" si="31"/>
        <v>10</v>
      </c>
      <c r="AF53" s="9"/>
      <c r="AG53" s="73">
        <f t="shared" si="32"/>
        <v>0.19157392524116568</v>
      </c>
    </row>
    <row r="54" spans="1:33" ht="13.5" thickTop="1">
      <c r="N54">
        <f>SUM(D43:N53)</f>
        <v>242</v>
      </c>
      <c r="Q54">
        <f t="shared" ref="Q54:V54" si="34">SUM(Q43:Q53)</f>
        <v>11</v>
      </c>
      <c r="R54">
        <f t="shared" si="34"/>
        <v>242</v>
      </c>
      <c r="S54">
        <f t="shared" si="34"/>
        <v>4350</v>
      </c>
      <c r="T54">
        <f t="shared" si="34"/>
        <v>74272</v>
      </c>
      <c r="U54" s="48">
        <f t="shared" si="34"/>
        <v>1</v>
      </c>
      <c r="V54" s="69">
        <f t="shared" si="34"/>
        <v>16.883117354483332</v>
      </c>
      <c r="X54" s="9"/>
      <c r="Y54" s="71">
        <f>SUM(Y43:Y53)</f>
        <v>0</v>
      </c>
      <c r="AB54" s="72">
        <f>SUM(AB43:AB53)</f>
        <v>5.5101057417196451</v>
      </c>
      <c r="AC54" s="69"/>
      <c r="AG54" s="69">
        <f>SUM(AG43:AG53)</f>
        <v>1</v>
      </c>
    </row>
    <row r="56" spans="1:33">
      <c r="D56" t="s">
        <v>303</v>
      </c>
    </row>
    <row r="57" spans="1:33">
      <c r="A57" s="60">
        <v>1</v>
      </c>
      <c r="U57" s="8" t="s">
        <v>307</v>
      </c>
      <c r="AB57" s="78"/>
    </row>
    <row r="58" spans="1:33">
      <c r="A58" s="60">
        <v>2</v>
      </c>
      <c r="U58" s="69"/>
      <c r="AB58" s="78"/>
    </row>
    <row r="59" spans="1:33">
      <c r="A59" s="60">
        <v>3</v>
      </c>
    </row>
    <row r="60" spans="1:33">
      <c r="A60" s="60">
        <v>4</v>
      </c>
      <c r="U60" s="11"/>
      <c r="Y60" s="48"/>
    </row>
    <row r="61" spans="1:33">
      <c r="A61" s="60">
        <v>5</v>
      </c>
      <c r="U61" s="11"/>
      <c r="Y61" s="48"/>
    </row>
    <row r="62" spans="1:33">
      <c r="A62" s="60">
        <v>6</v>
      </c>
      <c r="U62" s="11"/>
      <c r="Y62" s="48"/>
    </row>
    <row r="63" spans="1:33">
      <c r="A63" s="60">
        <v>7</v>
      </c>
      <c r="U63" s="11"/>
      <c r="Y63" s="48"/>
    </row>
    <row r="64" spans="1:33">
      <c r="A64" s="60">
        <v>8</v>
      </c>
      <c r="U64" s="11"/>
      <c r="Y64" s="48"/>
    </row>
    <row r="65" spans="1:25">
      <c r="A65" s="60">
        <v>9</v>
      </c>
      <c r="U65" s="11"/>
      <c r="Y65" s="48"/>
    </row>
    <row r="66" spans="1:25">
      <c r="A66" s="60">
        <v>10</v>
      </c>
      <c r="U66" s="11"/>
      <c r="Y66" s="48"/>
    </row>
    <row r="67" spans="1:25">
      <c r="A67" s="60">
        <v>11</v>
      </c>
      <c r="U67" s="11"/>
      <c r="Y67" s="48"/>
    </row>
    <row r="68" spans="1:25">
      <c r="U68" s="11"/>
      <c r="Y68" s="48"/>
    </row>
    <row r="69" spans="1:25">
      <c r="U69" s="11"/>
      <c r="Y69" s="48"/>
    </row>
    <row r="70" spans="1:25">
      <c r="U70" s="11"/>
      <c r="Y70" s="48"/>
    </row>
    <row r="71" spans="1:25">
      <c r="U71" s="11"/>
    </row>
  </sheetData>
  <sheetCalcPr fullCalcOnLoad="1"/>
  <phoneticPr fontId="20" type="noConversion"/>
  <conditionalFormatting sqref="D36">
    <cfRule type="cellIs" dxfId="3" priority="1" stopIfTrue="1" operator="notEqual">
      <formula>1</formula>
    </cfRule>
  </conditionalFormatting>
  <conditionalFormatting sqref="U18">
    <cfRule type="cellIs" dxfId="2" priority="2" stopIfTrue="1" operator="notEqual">
      <formula>0</formula>
    </cfRule>
  </conditionalFormatting>
  <pageMargins left="0.75" right="0.75" top="1" bottom="1" header="0.5" footer="0.5"/>
  <pageSetup paperSize="9" scale="63" orientation="landscape" verticalDpi="300" r:id="rId1"/>
  <headerFooter alignWithMargins="0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>
    <pageSetUpPr fitToPage="1"/>
  </sheetPr>
  <dimension ref="A3:AQ98"/>
  <sheetViews>
    <sheetView topLeftCell="A44" zoomScaleNormal="100" workbookViewId="0">
      <selection activeCell="AH61" sqref="AH61:AH80"/>
    </sheetView>
  </sheetViews>
  <sheetFormatPr defaultRowHeight="12.75"/>
  <cols>
    <col min="1" max="1" width="2.85546875" style="60" bestFit="1" customWidth="1"/>
    <col min="2" max="2" width="3.140625" customWidth="1"/>
    <col min="3" max="3" width="27.42578125" customWidth="1"/>
    <col min="4" max="7" width="3.140625" bestFit="1" customWidth="1"/>
    <col min="8" max="22" width="3" customWidth="1"/>
    <col min="23" max="23" width="4.5703125" customWidth="1"/>
    <col min="24" max="25" width="3" style="19" customWidth="1"/>
    <col min="26" max="26" width="4" bestFit="1" customWidth="1"/>
    <col min="27" max="27" width="5.140625" bestFit="1" customWidth="1"/>
    <col min="28" max="28" width="6.42578125" bestFit="1" customWidth="1"/>
    <col min="29" max="29" width="8.7109375" bestFit="1" customWidth="1"/>
    <col min="30" max="30" width="8.85546875" customWidth="1"/>
    <col min="31" max="31" width="9.42578125" bestFit="1" customWidth="1"/>
    <col min="32" max="32" width="3" customWidth="1"/>
    <col min="33" max="33" width="4" bestFit="1" customWidth="1"/>
    <col min="34" max="34" width="11.85546875" bestFit="1" customWidth="1"/>
    <col min="35" max="35" width="2.42578125" customWidth="1"/>
    <col min="36" max="37" width="8" bestFit="1" customWidth="1"/>
    <col min="38" max="38" width="8.140625" bestFit="1" customWidth="1"/>
    <col min="39" max="39" width="4" bestFit="1" customWidth="1"/>
    <col min="40" max="40" width="2.42578125" customWidth="1"/>
    <col min="42" max="42" width="8.28515625" bestFit="1" customWidth="1"/>
    <col min="43" max="43" width="12.140625" bestFit="1" customWidth="1"/>
  </cols>
  <sheetData>
    <row r="3" spans="1:30">
      <c r="AA3" s="6"/>
      <c r="AB3" s="6"/>
      <c r="AC3" s="6"/>
      <c r="AD3" s="6"/>
    </row>
    <row r="4" spans="1:30">
      <c r="AA4" s="6">
        <v>2</v>
      </c>
      <c r="AB4" s="6">
        <v>1</v>
      </c>
      <c r="AC4" s="6">
        <v>0</v>
      </c>
      <c r="AD4" s="6">
        <v>1</v>
      </c>
    </row>
    <row r="5" spans="1:30">
      <c r="A5" s="25">
        <f>COUNTA(C7:C26)</f>
        <v>20</v>
      </c>
      <c r="D5">
        <f t="shared" ref="D5:W5" si="0">COLUMN(D:D)-COLUMN($C:$C)</f>
        <v>1</v>
      </c>
      <c r="E5">
        <f t="shared" si="0"/>
        <v>2</v>
      </c>
      <c r="F5">
        <f t="shared" si="0"/>
        <v>3</v>
      </c>
      <c r="G5">
        <f t="shared" si="0"/>
        <v>4</v>
      </c>
      <c r="H5">
        <f t="shared" si="0"/>
        <v>5</v>
      </c>
      <c r="I5">
        <f t="shared" si="0"/>
        <v>6</v>
      </c>
      <c r="J5">
        <f t="shared" si="0"/>
        <v>7</v>
      </c>
      <c r="K5">
        <f t="shared" si="0"/>
        <v>8</v>
      </c>
      <c r="L5">
        <f t="shared" si="0"/>
        <v>9</v>
      </c>
      <c r="M5">
        <f t="shared" si="0"/>
        <v>10</v>
      </c>
      <c r="N5">
        <f t="shared" si="0"/>
        <v>11</v>
      </c>
      <c r="O5">
        <f t="shared" si="0"/>
        <v>12</v>
      </c>
      <c r="P5">
        <f t="shared" si="0"/>
        <v>13</v>
      </c>
      <c r="Q5">
        <f t="shared" si="0"/>
        <v>14</v>
      </c>
      <c r="R5">
        <f t="shared" si="0"/>
        <v>15</v>
      </c>
      <c r="S5">
        <f t="shared" si="0"/>
        <v>16</v>
      </c>
      <c r="T5">
        <f t="shared" si="0"/>
        <v>17</v>
      </c>
      <c r="U5">
        <f t="shared" si="0"/>
        <v>18</v>
      </c>
      <c r="V5">
        <f t="shared" si="0"/>
        <v>19</v>
      </c>
      <c r="W5">
        <f t="shared" si="0"/>
        <v>20</v>
      </c>
      <c r="AA5" s="40">
        <v>2</v>
      </c>
      <c r="AB5" s="41">
        <v>1</v>
      </c>
      <c r="AC5" s="41" t="str">
        <f>"0"</f>
        <v>0</v>
      </c>
      <c r="AD5" s="42" t="s">
        <v>213</v>
      </c>
    </row>
    <row r="6" spans="1:30">
      <c r="A6" s="60" t="s">
        <v>8</v>
      </c>
      <c r="D6" s="25" t="s">
        <v>286</v>
      </c>
      <c r="AA6" s="4" t="s">
        <v>4</v>
      </c>
      <c r="AB6" s="4" t="s">
        <v>5</v>
      </c>
      <c r="AC6" s="4" t="s">
        <v>6</v>
      </c>
      <c r="AD6" s="4" t="s">
        <v>274</v>
      </c>
    </row>
    <row r="7" spans="1:30">
      <c r="A7" s="60">
        <f t="shared" ref="A7:A26" si="1">ROW(7:7)-ROW($6:$6)</f>
        <v>1</v>
      </c>
      <c r="C7" t="s">
        <v>214</v>
      </c>
      <c r="D7" s="23" t="s">
        <v>213</v>
      </c>
      <c r="E7" s="23">
        <v>1</v>
      </c>
      <c r="F7" s="23">
        <v>1</v>
      </c>
      <c r="G7" s="23">
        <v>0</v>
      </c>
      <c r="H7" s="23">
        <v>1</v>
      </c>
      <c r="I7" s="23">
        <v>2</v>
      </c>
      <c r="J7" s="23">
        <v>1</v>
      </c>
      <c r="K7" s="23">
        <v>2</v>
      </c>
      <c r="L7" s="23">
        <v>1</v>
      </c>
      <c r="M7" s="23">
        <v>2</v>
      </c>
      <c r="N7" s="23">
        <v>2</v>
      </c>
      <c r="O7" s="23">
        <v>1</v>
      </c>
      <c r="P7" s="23">
        <v>2</v>
      </c>
      <c r="Q7" s="23">
        <v>2</v>
      </c>
      <c r="R7" s="23">
        <v>2</v>
      </c>
      <c r="S7" s="23">
        <v>1</v>
      </c>
      <c r="T7" s="23">
        <v>2</v>
      </c>
      <c r="U7" s="23">
        <v>2</v>
      </c>
      <c r="V7" s="23">
        <v>2</v>
      </c>
      <c r="W7" s="23">
        <v>2</v>
      </c>
      <c r="AA7" s="1">
        <f t="array" aca="1" ref="AA7" ca="1">SUM(LEN($D7:OFFSET($D7,0,$A$5-1))-LEN(SUBSTITUTE($D7:OFFSET($D7,0,$A$5-1),AA$5,"")))</f>
        <v>11</v>
      </c>
      <c r="AB7" s="1">
        <f t="array" aca="1" ref="AB7" ca="1">SUM(LEN($D7:OFFSET($D7,0,$A$5-1))-LEN(SUBSTITUTE($D7:OFFSET($D7,0,$A$5-1),AB$5,"")))</f>
        <v>7</v>
      </c>
      <c r="AC7" s="1">
        <f t="array" aca="1" ref="AC7" ca="1">SUM(LEN($D7:OFFSET($D7,0,$A$5-1))-LEN(SUBSTITUTE($D7:OFFSET($D7,0,$A$5-1),AC$5,"")))</f>
        <v>1</v>
      </c>
      <c r="AD7">
        <f t="shared" ref="AD7:AD26" ca="1" si="2">AA7-AC7</f>
        <v>10</v>
      </c>
    </row>
    <row r="8" spans="1:30">
      <c r="A8" s="60">
        <f t="shared" si="1"/>
        <v>2</v>
      </c>
      <c r="C8" t="s">
        <v>215</v>
      </c>
      <c r="D8" s="23">
        <v>1</v>
      </c>
      <c r="E8" s="23" t="s">
        <v>213</v>
      </c>
      <c r="F8" s="23">
        <v>1</v>
      </c>
      <c r="G8" s="23">
        <v>2</v>
      </c>
      <c r="H8" s="23">
        <v>1</v>
      </c>
      <c r="I8" s="23">
        <v>2</v>
      </c>
      <c r="J8" s="23">
        <v>1</v>
      </c>
      <c r="K8" s="23">
        <v>1</v>
      </c>
      <c r="L8" s="23">
        <v>1</v>
      </c>
      <c r="M8" s="23">
        <v>1</v>
      </c>
      <c r="N8" s="23">
        <v>1</v>
      </c>
      <c r="O8" s="23">
        <v>1</v>
      </c>
      <c r="P8" s="23">
        <v>1</v>
      </c>
      <c r="Q8" s="23">
        <v>1</v>
      </c>
      <c r="R8" s="23">
        <v>2</v>
      </c>
      <c r="S8" s="23">
        <v>2</v>
      </c>
      <c r="T8" s="23">
        <v>2</v>
      </c>
      <c r="U8" s="23">
        <v>2</v>
      </c>
      <c r="V8" s="23">
        <v>2</v>
      </c>
      <c r="W8" s="23">
        <v>2</v>
      </c>
      <c r="AA8" s="1">
        <f t="array" aca="1" ref="AA8" ca="1">SUM(LEN($D8:OFFSET($D8,0,$A$5-1))-LEN(SUBSTITUTE($D8:OFFSET($D8,0,$A$5-1),AA$5,"")))</f>
        <v>8</v>
      </c>
      <c r="AB8" s="1">
        <f t="array" aca="1" ref="AB8" ca="1">SUM(LEN($D8:OFFSET($D8,0,$A$5-1))-LEN(SUBSTITUTE($D8:OFFSET($D8,0,$A$5-1),AB$5,"")))</f>
        <v>11</v>
      </c>
      <c r="AC8" s="1">
        <f t="array" aca="1" ref="AC8" ca="1">SUM(LEN($D8:OFFSET($D8,0,$A$5-1))-LEN(SUBSTITUTE($D8:OFFSET($D8,0,$A$5-1),AC$5,"")))</f>
        <v>0</v>
      </c>
      <c r="AD8">
        <f t="shared" ca="1" si="2"/>
        <v>8</v>
      </c>
    </row>
    <row r="9" spans="1:30">
      <c r="A9" s="60">
        <f t="shared" si="1"/>
        <v>3</v>
      </c>
      <c r="C9" t="s">
        <v>216</v>
      </c>
      <c r="D9" s="23">
        <v>1</v>
      </c>
      <c r="E9" s="23">
        <v>1</v>
      </c>
      <c r="F9" s="23" t="s">
        <v>213</v>
      </c>
      <c r="G9" s="23">
        <v>1</v>
      </c>
      <c r="H9" s="23">
        <v>1</v>
      </c>
      <c r="I9" s="23">
        <v>1</v>
      </c>
      <c r="J9" s="23">
        <v>1</v>
      </c>
      <c r="K9" s="23">
        <v>1</v>
      </c>
      <c r="L9" s="23">
        <v>1</v>
      </c>
      <c r="M9" s="23">
        <v>1</v>
      </c>
      <c r="N9" s="23">
        <v>1</v>
      </c>
      <c r="O9" s="23">
        <v>2</v>
      </c>
      <c r="P9" s="23">
        <v>2</v>
      </c>
      <c r="Q9" s="23">
        <v>2</v>
      </c>
      <c r="R9" s="23">
        <v>1</v>
      </c>
      <c r="S9" s="23">
        <v>2</v>
      </c>
      <c r="T9" s="23">
        <v>2</v>
      </c>
      <c r="U9" s="23">
        <v>2</v>
      </c>
      <c r="V9" s="23">
        <v>2</v>
      </c>
      <c r="W9" s="23">
        <v>2</v>
      </c>
      <c r="AA9" s="1">
        <f t="array" aca="1" ref="AA9" ca="1">SUM(LEN($D9:OFFSET($D9,0,$A$5-1))-LEN(SUBSTITUTE($D9:OFFSET($D9,0,$A$5-1),AA$5,"")))</f>
        <v>8</v>
      </c>
      <c r="AB9" s="1">
        <f t="array" aca="1" ref="AB9" ca="1">SUM(LEN($D9:OFFSET($D9,0,$A$5-1))-LEN(SUBSTITUTE($D9:OFFSET($D9,0,$A$5-1),AB$5,"")))</f>
        <v>11</v>
      </c>
      <c r="AC9" s="1">
        <f t="array" aca="1" ref="AC9" ca="1">SUM(LEN($D9:OFFSET($D9,0,$A$5-1))-LEN(SUBSTITUTE($D9:OFFSET($D9,0,$A$5-1),AC$5,"")))</f>
        <v>0</v>
      </c>
      <c r="AD9">
        <f t="shared" ca="1" si="2"/>
        <v>8</v>
      </c>
    </row>
    <row r="10" spans="1:30">
      <c r="A10" s="60">
        <f t="shared" si="1"/>
        <v>4</v>
      </c>
      <c r="C10" t="s">
        <v>217</v>
      </c>
      <c r="D10" s="23">
        <v>2</v>
      </c>
      <c r="E10" s="23">
        <v>0</v>
      </c>
      <c r="F10" s="23">
        <v>1</v>
      </c>
      <c r="G10" s="23" t="s">
        <v>213</v>
      </c>
      <c r="H10" s="23">
        <v>1</v>
      </c>
      <c r="I10" s="23">
        <v>1</v>
      </c>
      <c r="J10" s="23">
        <v>1</v>
      </c>
      <c r="K10" s="23">
        <v>2</v>
      </c>
      <c r="L10" s="23">
        <v>1</v>
      </c>
      <c r="M10" s="23">
        <v>1</v>
      </c>
      <c r="N10" s="23">
        <v>1</v>
      </c>
      <c r="O10" s="23">
        <v>1</v>
      </c>
      <c r="P10" s="23">
        <v>1</v>
      </c>
      <c r="Q10" s="23">
        <v>1</v>
      </c>
      <c r="R10" s="23">
        <v>2</v>
      </c>
      <c r="S10" s="23">
        <v>1</v>
      </c>
      <c r="T10" s="23">
        <v>2</v>
      </c>
      <c r="U10" s="23">
        <v>2</v>
      </c>
      <c r="V10" s="23">
        <v>2</v>
      </c>
      <c r="W10" s="23">
        <v>2</v>
      </c>
      <c r="AA10" s="1">
        <f t="array" aca="1" ref="AA10" ca="1">SUM(LEN($D10:OFFSET($D10,0,$A$5-1))-LEN(SUBSTITUTE($D10:OFFSET($D10,0,$A$5-1),AA$5,"")))</f>
        <v>7</v>
      </c>
      <c r="AB10" s="1">
        <f t="array" aca="1" ref="AB10" ca="1">SUM(LEN($D10:OFFSET($D10,0,$A$5-1))-LEN(SUBSTITUTE($D10:OFFSET($D10,0,$A$5-1),AB$5,"")))</f>
        <v>11</v>
      </c>
      <c r="AC10" s="1">
        <f t="array" aca="1" ref="AC10" ca="1">SUM(LEN($D10:OFFSET($D10,0,$A$5-1))-LEN(SUBSTITUTE($D10:OFFSET($D10,0,$A$5-1),AC$5,"")))</f>
        <v>1</v>
      </c>
      <c r="AD10">
        <f t="shared" ca="1" si="2"/>
        <v>6</v>
      </c>
    </row>
    <row r="11" spans="1:30">
      <c r="A11" s="60">
        <f t="shared" si="1"/>
        <v>5</v>
      </c>
      <c r="C11" t="s">
        <v>218</v>
      </c>
      <c r="D11" s="23">
        <v>1</v>
      </c>
      <c r="E11" s="23">
        <v>1</v>
      </c>
      <c r="F11" s="23">
        <v>1</v>
      </c>
      <c r="G11" s="23">
        <v>1</v>
      </c>
      <c r="H11" s="23" t="s">
        <v>213</v>
      </c>
      <c r="I11" s="23">
        <v>1</v>
      </c>
      <c r="J11" s="23">
        <v>1</v>
      </c>
      <c r="K11" s="23">
        <v>1</v>
      </c>
      <c r="L11" s="23">
        <v>2</v>
      </c>
      <c r="M11" s="23">
        <v>1</v>
      </c>
      <c r="N11" s="23">
        <v>1</v>
      </c>
      <c r="O11" s="23">
        <v>1</v>
      </c>
      <c r="P11" s="23">
        <v>1</v>
      </c>
      <c r="Q11" s="23">
        <v>1</v>
      </c>
      <c r="R11" s="23">
        <v>1</v>
      </c>
      <c r="S11" s="23">
        <v>2</v>
      </c>
      <c r="T11" s="23">
        <v>1</v>
      </c>
      <c r="U11" s="23">
        <v>2</v>
      </c>
      <c r="V11" s="23">
        <v>2</v>
      </c>
      <c r="W11" s="23">
        <v>2</v>
      </c>
      <c r="AA11" s="1">
        <f t="array" aca="1" ref="AA11" ca="1">SUM(LEN($D11:OFFSET($D11,0,$A$5-1))-LEN(SUBSTITUTE($D11:OFFSET($D11,0,$A$5-1),AA$5,"")))</f>
        <v>5</v>
      </c>
      <c r="AB11" s="1">
        <f t="array" aca="1" ref="AB11" ca="1">SUM(LEN($D11:OFFSET($D11,0,$A$5-1))-LEN(SUBSTITUTE($D11:OFFSET($D11,0,$A$5-1),AB$5,"")))</f>
        <v>14</v>
      </c>
      <c r="AC11" s="1">
        <f t="array" aca="1" ref="AC11" ca="1">SUM(LEN($D11:OFFSET($D11,0,$A$5-1))-LEN(SUBSTITUTE($D11:OFFSET($D11,0,$A$5-1),AC$5,"")))</f>
        <v>0</v>
      </c>
      <c r="AD11">
        <f t="shared" ca="1" si="2"/>
        <v>5</v>
      </c>
    </row>
    <row r="12" spans="1:30">
      <c r="A12" s="60">
        <f t="shared" si="1"/>
        <v>6</v>
      </c>
      <c r="C12" t="s">
        <v>219</v>
      </c>
      <c r="D12" s="23">
        <v>0</v>
      </c>
      <c r="E12" s="23">
        <v>0</v>
      </c>
      <c r="F12" s="23">
        <v>1</v>
      </c>
      <c r="G12" s="23">
        <v>1</v>
      </c>
      <c r="H12" s="23">
        <v>1</v>
      </c>
      <c r="I12" s="23" t="s">
        <v>213</v>
      </c>
      <c r="J12" s="23">
        <v>1</v>
      </c>
      <c r="K12" s="23">
        <v>1</v>
      </c>
      <c r="L12" s="23">
        <v>1</v>
      </c>
      <c r="M12" s="23">
        <v>1</v>
      </c>
      <c r="N12" s="23">
        <v>1</v>
      </c>
      <c r="O12" s="23">
        <v>1</v>
      </c>
      <c r="P12" s="23">
        <v>1</v>
      </c>
      <c r="Q12" s="23">
        <v>2</v>
      </c>
      <c r="R12" s="23">
        <v>1</v>
      </c>
      <c r="S12" s="23">
        <v>2</v>
      </c>
      <c r="T12" s="23">
        <v>2</v>
      </c>
      <c r="U12" s="23">
        <v>2</v>
      </c>
      <c r="V12" s="23">
        <v>2</v>
      </c>
      <c r="W12" s="23">
        <v>2</v>
      </c>
      <c r="AA12" s="1">
        <f t="array" aca="1" ref="AA12" ca="1">SUM(LEN($D12:OFFSET($D12,0,$A$5-1))-LEN(SUBSTITUTE($D12:OFFSET($D12,0,$A$5-1),AA$5,"")))</f>
        <v>6</v>
      </c>
      <c r="AB12" s="1">
        <f t="array" aca="1" ref="AB12" ca="1">SUM(LEN($D12:OFFSET($D12,0,$A$5-1))-LEN(SUBSTITUTE($D12:OFFSET($D12,0,$A$5-1),AB$5,"")))</f>
        <v>11</v>
      </c>
      <c r="AC12" s="1">
        <f t="array" aca="1" ref="AC12" ca="1">SUM(LEN($D12:OFFSET($D12,0,$A$5-1))-LEN(SUBSTITUTE($D12:OFFSET($D12,0,$A$5-1),AC$5,"")))</f>
        <v>2</v>
      </c>
      <c r="AD12">
        <f t="shared" ca="1" si="2"/>
        <v>4</v>
      </c>
    </row>
    <row r="13" spans="1:30">
      <c r="A13" s="60">
        <f t="shared" si="1"/>
        <v>7</v>
      </c>
      <c r="C13" t="s">
        <v>220</v>
      </c>
      <c r="D13" s="23">
        <v>1</v>
      </c>
      <c r="E13" s="23">
        <v>1</v>
      </c>
      <c r="F13" s="23">
        <v>1</v>
      </c>
      <c r="G13" s="23">
        <v>1</v>
      </c>
      <c r="H13" s="23">
        <v>1</v>
      </c>
      <c r="I13" s="23">
        <v>1</v>
      </c>
      <c r="J13" s="23" t="s">
        <v>213</v>
      </c>
      <c r="K13" s="23">
        <v>1</v>
      </c>
      <c r="L13" s="23">
        <v>1</v>
      </c>
      <c r="M13" s="23">
        <v>0</v>
      </c>
      <c r="N13" s="23">
        <v>1</v>
      </c>
      <c r="O13" s="23">
        <v>1</v>
      </c>
      <c r="P13" s="23">
        <v>2</v>
      </c>
      <c r="Q13" s="23">
        <v>1</v>
      </c>
      <c r="R13" s="23">
        <v>1</v>
      </c>
      <c r="S13" s="23">
        <v>1</v>
      </c>
      <c r="T13" s="23">
        <v>2</v>
      </c>
      <c r="U13" s="23">
        <v>2</v>
      </c>
      <c r="V13" s="23">
        <v>2</v>
      </c>
      <c r="W13" s="23">
        <v>2</v>
      </c>
      <c r="AA13" s="1">
        <f t="array" aca="1" ref="AA13" ca="1">SUM(LEN($D13:OFFSET($D13,0,$A$5-1))-LEN(SUBSTITUTE($D13:OFFSET($D13,0,$A$5-1),AA$5,"")))</f>
        <v>5</v>
      </c>
      <c r="AB13" s="1">
        <f t="array" aca="1" ref="AB13" ca="1">SUM(LEN($D13:OFFSET($D13,0,$A$5-1))-LEN(SUBSTITUTE($D13:OFFSET($D13,0,$A$5-1),AB$5,"")))</f>
        <v>13</v>
      </c>
      <c r="AC13" s="1">
        <f t="array" aca="1" ref="AC13" ca="1">SUM(LEN($D13:OFFSET($D13,0,$A$5-1))-LEN(SUBSTITUTE($D13:OFFSET($D13,0,$A$5-1),AC$5,"")))</f>
        <v>1</v>
      </c>
      <c r="AD13">
        <f t="shared" ca="1" si="2"/>
        <v>4</v>
      </c>
    </row>
    <row r="14" spans="1:30">
      <c r="A14" s="60">
        <f t="shared" si="1"/>
        <v>8</v>
      </c>
      <c r="C14" t="s">
        <v>221</v>
      </c>
      <c r="D14" s="23">
        <v>0</v>
      </c>
      <c r="E14" s="23">
        <v>1</v>
      </c>
      <c r="F14" s="23">
        <v>1</v>
      </c>
      <c r="G14" s="23">
        <v>0</v>
      </c>
      <c r="H14" s="23">
        <v>1</v>
      </c>
      <c r="I14" s="23">
        <v>1</v>
      </c>
      <c r="J14" s="23">
        <v>1</v>
      </c>
      <c r="K14" s="23" t="s">
        <v>213</v>
      </c>
      <c r="L14" s="23">
        <v>2</v>
      </c>
      <c r="M14" s="23">
        <v>1</v>
      </c>
      <c r="N14" s="23">
        <v>1</v>
      </c>
      <c r="O14" s="23">
        <v>1</v>
      </c>
      <c r="P14" s="23">
        <v>1</v>
      </c>
      <c r="Q14" s="23">
        <v>2</v>
      </c>
      <c r="R14" s="23">
        <v>2</v>
      </c>
      <c r="S14" s="23">
        <v>1</v>
      </c>
      <c r="T14" s="23">
        <v>2</v>
      </c>
      <c r="U14" s="23">
        <v>1</v>
      </c>
      <c r="V14" s="23">
        <v>2</v>
      </c>
      <c r="W14" s="23">
        <v>1</v>
      </c>
      <c r="AA14" s="1">
        <f t="array" aca="1" ref="AA14" ca="1">SUM(LEN($D14:OFFSET($D14,0,$A$5-1))-LEN(SUBSTITUTE($D14:OFFSET($D14,0,$A$5-1),AA$5,"")))</f>
        <v>5</v>
      </c>
      <c r="AB14" s="1">
        <f t="array" aca="1" ref="AB14" ca="1">SUM(LEN($D14:OFFSET($D14,0,$A$5-1))-LEN(SUBSTITUTE($D14:OFFSET($D14,0,$A$5-1),AB$5,"")))</f>
        <v>12</v>
      </c>
      <c r="AC14" s="1">
        <f t="array" aca="1" ref="AC14" ca="1">SUM(LEN($D14:OFFSET($D14,0,$A$5-1))-LEN(SUBSTITUTE($D14:OFFSET($D14,0,$A$5-1),AC$5,"")))</f>
        <v>2</v>
      </c>
      <c r="AD14">
        <f t="shared" ca="1" si="2"/>
        <v>3</v>
      </c>
    </row>
    <row r="15" spans="1:30">
      <c r="A15" s="60">
        <f t="shared" si="1"/>
        <v>9</v>
      </c>
      <c r="C15" t="s">
        <v>222</v>
      </c>
      <c r="D15" s="23">
        <v>1</v>
      </c>
      <c r="E15" s="23">
        <v>1</v>
      </c>
      <c r="F15" s="23">
        <v>1</v>
      </c>
      <c r="G15" s="23">
        <v>1</v>
      </c>
      <c r="H15" s="23">
        <v>0</v>
      </c>
      <c r="I15" s="23">
        <v>1</v>
      </c>
      <c r="J15" s="23">
        <v>1</v>
      </c>
      <c r="K15" s="23">
        <v>0</v>
      </c>
      <c r="L15" s="23" t="s">
        <v>213</v>
      </c>
      <c r="M15" s="23">
        <v>2</v>
      </c>
      <c r="N15" s="23">
        <v>1</v>
      </c>
      <c r="O15" s="23">
        <v>1</v>
      </c>
      <c r="P15" s="23">
        <v>2</v>
      </c>
      <c r="Q15" s="23">
        <v>1</v>
      </c>
      <c r="R15" s="23">
        <v>2</v>
      </c>
      <c r="S15" s="23">
        <v>1</v>
      </c>
      <c r="T15" s="23">
        <v>1</v>
      </c>
      <c r="U15" s="23">
        <v>2</v>
      </c>
      <c r="V15" s="23">
        <v>0</v>
      </c>
      <c r="W15" s="23">
        <v>2</v>
      </c>
      <c r="AA15" s="1">
        <f t="array" aca="1" ref="AA15" ca="1">SUM(LEN($D15:OFFSET($D15,0,$A$5-1))-LEN(SUBSTITUTE($D15:OFFSET($D15,0,$A$5-1),AA$5,"")))</f>
        <v>5</v>
      </c>
      <c r="AB15" s="1">
        <f t="array" aca="1" ref="AB15" ca="1">SUM(LEN($D15:OFFSET($D15,0,$A$5-1))-LEN(SUBSTITUTE($D15:OFFSET($D15,0,$A$5-1),AB$5,"")))</f>
        <v>11</v>
      </c>
      <c r="AC15" s="1">
        <f t="array" aca="1" ref="AC15" ca="1">SUM(LEN($D15:OFFSET($D15,0,$A$5-1))-LEN(SUBSTITUTE($D15:OFFSET($D15,0,$A$5-1),AC$5,"")))</f>
        <v>3</v>
      </c>
      <c r="AD15">
        <f t="shared" ca="1" si="2"/>
        <v>2</v>
      </c>
    </row>
    <row r="16" spans="1:30">
      <c r="A16" s="60">
        <f t="shared" si="1"/>
        <v>10</v>
      </c>
      <c r="C16" t="s">
        <v>223</v>
      </c>
      <c r="D16" s="23">
        <v>0</v>
      </c>
      <c r="E16" s="23">
        <v>1</v>
      </c>
      <c r="F16" s="23">
        <v>1</v>
      </c>
      <c r="G16" s="23">
        <v>1</v>
      </c>
      <c r="H16" s="23">
        <v>1</v>
      </c>
      <c r="I16" s="23">
        <v>1</v>
      </c>
      <c r="J16" s="23">
        <v>2</v>
      </c>
      <c r="K16" s="23">
        <v>1</v>
      </c>
      <c r="L16" s="23">
        <v>0</v>
      </c>
      <c r="M16" s="23" t="s">
        <v>213</v>
      </c>
      <c r="N16" s="23">
        <v>1</v>
      </c>
      <c r="O16" s="23">
        <v>1</v>
      </c>
      <c r="P16" s="23">
        <v>1</v>
      </c>
      <c r="Q16" s="23">
        <v>2</v>
      </c>
      <c r="R16" s="23">
        <v>0</v>
      </c>
      <c r="S16" s="23">
        <v>2</v>
      </c>
      <c r="T16" s="23">
        <v>1</v>
      </c>
      <c r="U16" s="23">
        <v>1</v>
      </c>
      <c r="V16" s="23">
        <v>2</v>
      </c>
      <c r="W16" s="23">
        <v>2</v>
      </c>
      <c r="AA16" s="1">
        <f t="array" aca="1" ref="AA16" ca="1">SUM(LEN($D16:OFFSET($D16,0,$A$5-1))-LEN(SUBSTITUTE($D16:OFFSET($D16,0,$A$5-1),AA$5,"")))</f>
        <v>5</v>
      </c>
      <c r="AB16" s="1">
        <f t="array" aca="1" ref="AB16" ca="1">SUM(LEN($D16:OFFSET($D16,0,$A$5-1))-LEN(SUBSTITUTE($D16:OFFSET($D16,0,$A$5-1),AB$5,"")))</f>
        <v>11</v>
      </c>
      <c r="AC16" s="1">
        <f t="array" aca="1" ref="AC16" ca="1">SUM(LEN($D16:OFFSET($D16,0,$A$5-1))-LEN(SUBSTITUTE($D16:OFFSET($D16,0,$A$5-1),AC$5,"")))</f>
        <v>3</v>
      </c>
      <c r="AD16">
        <f t="shared" ca="1" si="2"/>
        <v>2</v>
      </c>
    </row>
    <row r="17" spans="1:39">
      <c r="A17" s="60">
        <f t="shared" si="1"/>
        <v>11</v>
      </c>
      <c r="C17" t="s">
        <v>224</v>
      </c>
      <c r="D17" s="23">
        <v>0</v>
      </c>
      <c r="E17" s="23">
        <v>1</v>
      </c>
      <c r="F17" s="23">
        <v>1</v>
      </c>
      <c r="G17" s="23">
        <v>1</v>
      </c>
      <c r="H17" s="23">
        <v>1</v>
      </c>
      <c r="I17" s="23">
        <v>1</v>
      </c>
      <c r="J17" s="23">
        <v>1</v>
      </c>
      <c r="K17" s="23">
        <v>1</v>
      </c>
      <c r="L17" s="23">
        <v>1</v>
      </c>
      <c r="M17" s="23">
        <v>1</v>
      </c>
      <c r="N17" s="23" t="s">
        <v>213</v>
      </c>
      <c r="O17" s="23">
        <v>1</v>
      </c>
      <c r="P17" s="23">
        <v>1</v>
      </c>
      <c r="Q17" s="23">
        <v>1</v>
      </c>
      <c r="R17" s="23">
        <v>2</v>
      </c>
      <c r="S17" s="23">
        <v>1</v>
      </c>
      <c r="T17" s="23">
        <v>2</v>
      </c>
      <c r="U17" s="23">
        <v>1</v>
      </c>
      <c r="V17" s="23">
        <v>1</v>
      </c>
      <c r="W17" s="23">
        <v>2</v>
      </c>
      <c r="AA17" s="1">
        <f t="array" aca="1" ref="AA17" ca="1">SUM(LEN($D17:OFFSET($D17,0,$A$5-1))-LEN(SUBSTITUTE($D17:OFFSET($D17,0,$A$5-1),AA$5,"")))</f>
        <v>3</v>
      </c>
      <c r="AB17" s="1">
        <f t="array" aca="1" ref="AB17" ca="1">SUM(LEN($D17:OFFSET($D17,0,$A$5-1))-LEN(SUBSTITUTE($D17:OFFSET($D17,0,$A$5-1),AB$5,"")))</f>
        <v>15</v>
      </c>
      <c r="AC17" s="1">
        <f t="array" aca="1" ref="AC17" ca="1">SUM(LEN($D17:OFFSET($D17,0,$A$5-1))-LEN(SUBSTITUTE($D17:OFFSET($D17,0,$A$5-1),AC$5,"")))</f>
        <v>1</v>
      </c>
      <c r="AD17">
        <f t="shared" ca="1" si="2"/>
        <v>2</v>
      </c>
    </row>
    <row r="18" spans="1:39">
      <c r="A18" s="60">
        <f t="shared" si="1"/>
        <v>12</v>
      </c>
      <c r="C18" t="s">
        <v>225</v>
      </c>
      <c r="D18" s="23">
        <v>1</v>
      </c>
      <c r="E18" s="23">
        <v>1</v>
      </c>
      <c r="F18" s="23">
        <v>0</v>
      </c>
      <c r="G18" s="23">
        <v>1</v>
      </c>
      <c r="H18" s="23">
        <v>1</v>
      </c>
      <c r="I18" s="23">
        <v>1</v>
      </c>
      <c r="J18" s="23">
        <v>1</v>
      </c>
      <c r="K18" s="23">
        <v>1</v>
      </c>
      <c r="L18" s="23">
        <v>1</v>
      </c>
      <c r="M18" s="23">
        <v>1</v>
      </c>
      <c r="N18" s="23">
        <v>1</v>
      </c>
      <c r="O18" s="23" t="s">
        <v>213</v>
      </c>
      <c r="P18" s="23">
        <v>0</v>
      </c>
      <c r="Q18" s="23">
        <v>1</v>
      </c>
      <c r="R18" s="23">
        <v>1</v>
      </c>
      <c r="S18" s="23">
        <v>2</v>
      </c>
      <c r="T18" s="23">
        <v>1</v>
      </c>
      <c r="U18" s="23">
        <v>1</v>
      </c>
      <c r="V18" s="23">
        <v>2</v>
      </c>
      <c r="W18" s="23">
        <v>2</v>
      </c>
      <c r="AA18" s="1">
        <f t="array" aca="1" ref="AA18" ca="1">SUM(LEN($D18:OFFSET($D18,0,$A$5-1))-LEN(SUBSTITUTE($D18:OFFSET($D18,0,$A$5-1),AA$5,"")))</f>
        <v>3</v>
      </c>
      <c r="AB18" s="1">
        <f t="array" aca="1" ref="AB18" ca="1">SUM(LEN($D18:OFFSET($D18,0,$A$5-1))-LEN(SUBSTITUTE($D18:OFFSET($D18,0,$A$5-1),AB$5,"")))</f>
        <v>14</v>
      </c>
      <c r="AC18" s="1">
        <f t="array" aca="1" ref="AC18" ca="1">SUM(LEN($D18:OFFSET($D18,0,$A$5-1))-LEN(SUBSTITUTE($D18:OFFSET($D18,0,$A$5-1),AC$5,"")))</f>
        <v>2</v>
      </c>
      <c r="AD18">
        <f t="shared" ca="1" si="2"/>
        <v>1</v>
      </c>
    </row>
    <row r="19" spans="1:39">
      <c r="A19" s="60">
        <f t="shared" si="1"/>
        <v>13</v>
      </c>
      <c r="C19" t="s">
        <v>226</v>
      </c>
      <c r="D19" s="23">
        <v>0</v>
      </c>
      <c r="E19" s="23">
        <v>1</v>
      </c>
      <c r="F19" s="23">
        <v>0</v>
      </c>
      <c r="G19" s="23">
        <v>1</v>
      </c>
      <c r="H19" s="23">
        <v>1</v>
      </c>
      <c r="I19" s="23">
        <v>1</v>
      </c>
      <c r="J19" s="23">
        <v>0</v>
      </c>
      <c r="K19" s="23">
        <v>1</v>
      </c>
      <c r="L19" s="23">
        <v>0</v>
      </c>
      <c r="M19" s="23">
        <v>1</v>
      </c>
      <c r="N19" s="23">
        <v>1</v>
      </c>
      <c r="O19" s="23">
        <v>2</v>
      </c>
      <c r="P19" s="23" t="s">
        <v>213</v>
      </c>
      <c r="Q19" s="23">
        <v>1</v>
      </c>
      <c r="R19" s="23">
        <v>1</v>
      </c>
      <c r="S19" s="23">
        <v>1</v>
      </c>
      <c r="T19" s="23">
        <v>1</v>
      </c>
      <c r="U19" s="23">
        <v>1</v>
      </c>
      <c r="V19" s="23">
        <v>2</v>
      </c>
      <c r="W19" s="23">
        <v>2</v>
      </c>
      <c r="AA19" s="1">
        <f t="array" aca="1" ref="AA19" ca="1">SUM(LEN($D19:OFFSET($D19,0,$A$5-1))-LEN(SUBSTITUTE($D19:OFFSET($D19,0,$A$5-1),AA$5,"")))</f>
        <v>3</v>
      </c>
      <c r="AB19" s="1">
        <f t="array" aca="1" ref="AB19" ca="1">SUM(LEN($D19:OFFSET($D19,0,$A$5-1))-LEN(SUBSTITUTE($D19:OFFSET($D19,0,$A$5-1),AB$5,"")))</f>
        <v>12</v>
      </c>
      <c r="AC19" s="1">
        <f t="array" aca="1" ref="AC19" ca="1">SUM(LEN($D19:OFFSET($D19,0,$A$5-1))-LEN(SUBSTITUTE($D19:OFFSET($D19,0,$A$5-1),AC$5,"")))</f>
        <v>4</v>
      </c>
      <c r="AD19">
        <f t="shared" ca="1" si="2"/>
        <v>-1</v>
      </c>
    </row>
    <row r="20" spans="1:39">
      <c r="A20" s="60">
        <f t="shared" si="1"/>
        <v>14</v>
      </c>
      <c r="C20" t="s">
        <v>227</v>
      </c>
      <c r="D20" s="23">
        <v>0</v>
      </c>
      <c r="E20" s="23">
        <v>1</v>
      </c>
      <c r="F20" s="23">
        <v>0</v>
      </c>
      <c r="G20" s="23">
        <v>1</v>
      </c>
      <c r="H20" s="23">
        <v>1</v>
      </c>
      <c r="I20" s="23">
        <v>0</v>
      </c>
      <c r="J20" s="23">
        <v>1</v>
      </c>
      <c r="K20" s="23">
        <v>0</v>
      </c>
      <c r="L20" s="23">
        <v>1</v>
      </c>
      <c r="M20" s="23">
        <v>0</v>
      </c>
      <c r="N20" s="23">
        <v>1</v>
      </c>
      <c r="O20" s="23">
        <v>1</v>
      </c>
      <c r="P20" s="23">
        <v>1</v>
      </c>
      <c r="Q20" s="23" t="s">
        <v>213</v>
      </c>
      <c r="R20" s="23">
        <v>2</v>
      </c>
      <c r="S20" s="23">
        <v>1</v>
      </c>
      <c r="T20" s="23">
        <v>2</v>
      </c>
      <c r="U20" s="23">
        <v>1</v>
      </c>
      <c r="V20" s="23">
        <v>1</v>
      </c>
      <c r="W20" s="23">
        <v>2</v>
      </c>
      <c r="AA20" s="1">
        <f t="array" aca="1" ref="AA20" ca="1">SUM(LEN($D20:OFFSET($D20,0,$A$5-1))-LEN(SUBSTITUTE($D20:OFFSET($D20,0,$A$5-1),AA$5,"")))</f>
        <v>3</v>
      </c>
      <c r="AB20" s="1">
        <f t="array" aca="1" ref="AB20" ca="1">SUM(LEN($D20:OFFSET($D20,0,$A$5-1))-LEN(SUBSTITUTE($D20:OFFSET($D20,0,$A$5-1),AB$5,"")))</f>
        <v>11</v>
      </c>
      <c r="AC20" s="1">
        <f t="array" aca="1" ref="AC20" ca="1">SUM(LEN($D20:OFFSET($D20,0,$A$5-1))-LEN(SUBSTITUTE($D20:OFFSET($D20,0,$A$5-1),AC$5,"")))</f>
        <v>5</v>
      </c>
      <c r="AD20">
        <f t="shared" ca="1" si="2"/>
        <v>-2</v>
      </c>
    </row>
    <row r="21" spans="1:39">
      <c r="A21" s="60">
        <f t="shared" si="1"/>
        <v>15</v>
      </c>
      <c r="C21" t="s">
        <v>228</v>
      </c>
      <c r="D21" s="23">
        <v>0</v>
      </c>
      <c r="E21" s="23">
        <v>0</v>
      </c>
      <c r="F21" s="23">
        <v>1</v>
      </c>
      <c r="G21" s="23">
        <v>0</v>
      </c>
      <c r="H21" s="23">
        <v>1</v>
      </c>
      <c r="I21" s="23">
        <v>1</v>
      </c>
      <c r="J21" s="23">
        <v>1</v>
      </c>
      <c r="K21" s="23">
        <v>0</v>
      </c>
      <c r="L21" s="23">
        <v>0</v>
      </c>
      <c r="M21" s="23">
        <v>2</v>
      </c>
      <c r="N21" s="23">
        <v>0</v>
      </c>
      <c r="O21" s="23">
        <v>1</v>
      </c>
      <c r="P21" s="23">
        <v>1</v>
      </c>
      <c r="Q21" s="23">
        <v>0</v>
      </c>
      <c r="R21" s="23" t="s">
        <v>213</v>
      </c>
      <c r="S21" s="23">
        <v>0</v>
      </c>
      <c r="T21" s="23">
        <v>2</v>
      </c>
      <c r="U21" s="23">
        <v>2</v>
      </c>
      <c r="V21" s="23">
        <v>2</v>
      </c>
      <c r="W21" s="23">
        <v>1</v>
      </c>
      <c r="AA21" s="1">
        <f t="array" aca="1" ref="AA21" ca="1">SUM(LEN($D21:OFFSET($D21,0,$A$5-1))-LEN(SUBSTITUTE($D21:OFFSET($D21,0,$A$5-1),AA$5,"")))</f>
        <v>4</v>
      </c>
      <c r="AB21" s="1">
        <f t="array" aca="1" ref="AB21" ca="1">SUM(LEN($D21:OFFSET($D21,0,$A$5-1))-LEN(SUBSTITUTE($D21:OFFSET($D21,0,$A$5-1),AB$5,"")))</f>
        <v>7</v>
      </c>
      <c r="AC21" s="1">
        <f t="array" aca="1" ref="AC21" ca="1">SUM(LEN($D21:OFFSET($D21,0,$A$5-1))-LEN(SUBSTITUTE($D21:OFFSET($D21,0,$A$5-1),AC$5,"")))</f>
        <v>8</v>
      </c>
      <c r="AD21">
        <f t="shared" ca="1" si="2"/>
        <v>-4</v>
      </c>
    </row>
    <row r="22" spans="1:39">
      <c r="A22" s="60">
        <f t="shared" si="1"/>
        <v>16</v>
      </c>
      <c r="C22" t="s">
        <v>229</v>
      </c>
      <c r="D22" s="23">
        <v>1</v>
      </c>
      <c r="E22" s="23">
        <v>0</v>
      </c>
      <c r="F22" s="23">
        <v>0</v>
      </c>
      <c r="G22" s="23">
        <v>1</v>
      </c>
      <c r="H22" s="23">
        <v>0</v>
      </c>
      <c r="I22" s="23">
        <v>0</v>
      </c>
      <c r="J22" s="23">
        <v>1</v>
      </c>
      <c r="K22" s="23">
        <v>1</v>
      </c>
      <c r="L22" s="23">
        <v>1</v>
      </c>
      <c r="M22" s="23">
        <v>0</v>
      </c>
      <c r="N22" s="23">
        <v>1</v>
      </c>
      <c r="O22" s="23">
        <v>0</v>
      </c>
      <c r="P22" s="23">
        <v>1</v>
      </c>
      <c r="Q22" s="23">
        <v>1</v>
      </c>
      <c r="R22" s="23">
        <v>2</v>
      </c>
      <c r="S22" s="23" t="s">
        <v>213</v>
      </c>
      <c r="T22" s="23">
        <v>1</v>
      </c>
      <c r="U22" s="23">
        <v>1</v>
      </c>
      <c r="V22" s="23">
        <v>1</v>
      </c>
      <c r="W22" s="23">
        <v>1</v>
      </c>
      <c r="AA22" s="1">
        <f t="array" aca="1" ref="AA22" ca="1">SUM(LEN($D22:OFFSET($D22,0,$A$5-1))-LEN(SUBSTITUTE($D22:OFFSET($D22,0,$A$5-1),AA$5,"")))</f>
        <v>1</v>
      </c>
      <c r="AB22" s="1">
        <f t="array" aca="1" ref="AB22" ca="1">SUM(LEN($D22:OFFSET($D22,0,$A$5-1))-LEN(SUBSTITUTE($D22:OFFSET($D22,0,$A$5-1),AB$5,"")))</f>
        <v>12</v>
      </c>
      <c r="AC22" s="1">
        <f t="array" aca="1" ref="AC22" ca="1">SUM(LEN($D22:OFFSET($D22,0,$A$5-1))-LEN(SUBSTITUTE($D22:OFFSET($D22,0,$A$5-1),AC$5,"")))</f>
        <v>6</v>
      </c>
      <c r="AD22">
        <f ca="1">AA22-AC22</f>
        <v>-5</v>
      </c>
    </row>
    <row r="23" spans="1:39">
      <c r="A23" s="60">
        <f t="shared" si="1"/>
        <v>17</v>
      </c>
      <c r="C23" t="s">
        <v>230</v>
      </c>
      <c r="D23" s="23">
        <v>0</v>
      </c>
      <c r="E23" s="23">
        <v>0</v>
      </c>
      <c r="F23" s="23">
        <v>0</v>
      </c>
      <c r="G23" s="23">
        <v>0</v>
      </c>
      <c r="H23" s="23">
        <v>1</v>
      </c>
      <c r="I23" s="23">
        <v>0</v>
      </c>
      <c r="J23" s="23">
        <v>0</v>
      </c>
      <c r="K23" s="23">
        <v>0</v>
      </c>
      <c r="L23" s="23">
        <v>1</v>
      </c>
      <c r="M23" s="23">
        <v>1</v>
      </c>
      <c r="N23" s="23">
        <v>0</v>
      </c>
      <c r="O23" s="23">
        <v>1</v>
      </c>
      <c r="P23" s="23">
        <v>1</v>
      </c>
      <c r="Q23" s="23">
        <v>0</v>
      </c>
      <c r="R23" s="23">
        <v>0</v>
      </c>
      <c r="S23" s="23">
        <v>1</v>
      </c>
      <c r="T23" s="23" t="s">
        <v>213</v>
      </c>
      <c r="U23" s="23">
        <v>1</v>
      </c>
      <c r="V23" s="23">
        <v>1</v>
      </c>
      <c r="W23" s="23">
        <v>2</v>
      </c>
      <c r="AA23" s="1">
        <f t="array" aca="1" ref="AA23" ca="1">SUM(LEN($D23:OFFSET($D23,0,$A$5-1))-LEN(SUBSTITUTE($D23:OFFSET($D23,0,$A$5-1),AA$5,"")))</f>
        <v>1</v>
      </c>
      <c r="AB23" s="1">
        <f t="array" aca="1" ref="AB23" ca="1">SUM(LEN($D23:OFFSET($D23,0,$A$5-1))-LEN(SUBSTITUTE($D23:OFFSET($D23,0,$A$5-1),AB$5,"")))</f>
        <v>8</v>
      </c>
      <c r="AC23" s="1">
        <f t="array" aca="1" ref="AC23" ca="1">SUM(LEN($D23:OFFSET($D23,0,$A$5-1))-LEN(SUBSTITUTE($D23:OFFSET($D23,0,$A$5-1),AC$5,"")))</f>
        <v>10</v>
      </c>
      <c r="AD23">
        <f ca="1">AA23-AC23</f>
        <v>-9</v>
      </c>
    </row>
    <row r="24" spans="1:39">
      <c r="A24" s="60">
        <f t="shared" si="1"/>
        <v>18</v>
      </c>
      <c r="C24" t="s">
        <v>231</v>
      </c>
      <c r="D24" s="23">
        <v>0</v>
      </c>
      <c r="E24" s="23">
        <v>0</v>
      </c>
      <c r="F24" s="23">
        <v>0</v>
      </c>
      <c r="G24" s="23">
        <v>0</v>
      </c>
      <c r="H24" s="23">
        <v>0</v>
      </c>
      <c r="I24" s="23">
        <v>0</v>
      </c>
      <c r="J24" s="23">
        <v>0</v>
      </c>
      <c r="K24" s="23">
        <v>1</v>
      </c>
      <c r="L24" s="23">
        <v>0</v>
      </c>
      <c r="M24" s="23">
        <v>1</v>
      </c>
      <c r="N24" s="23">
        <v>1</v>
      </c>
      <c r="O24" s="23">
        <v>1</v>
      </c>
      <c r="P24" s="23">
        <v>1</v>
      </c>
      <c r="Q24" s="23">
        <v>1</v>
      </c>
      <c r="R24" s="23">
        <v>0</v>
      </c>
      <c r="S24" s="23">
        <v>1</v>
      </c>
      <c r="T24" s="23">
        <v>1</v>
      </c>
      <c r="U24" s="23" t="s">
        <v>213</v>
      </c>
      <c r="V24" s="23">
        <v>1</v>
      </c>
      <c r="W24" s="23">
        <v>1</v>
      </c>
      <c r="AA24" s="1">
        <f t="array" aca="1" ref="AA24" ca="1">SUM(LEN($D24:OFFSET($D24,0,$A$5-1))-LEN(SUBSTITUTE($D24:OFFSET($D24,0,$A$5-1),AA$5,"")))</f>
        <v>0</v>
      </c>
      <c r="AB24" s="1">
        <f t="array" aca="1" ref="AB24" ca="1">SUM(LEN($D24:OFFSET($D24,0,$A$5-1))-LEN(SUBSTITUTE($D24:OFFSET($D24,0,$A$5-1),AB$5,"")))</f>
        <v>10</v>
      </c>
      <c r="AC24" s="1">
        <f t="array" aca="1" ref="AC24" ca="1">SUM(LEN($D24:OFFSET($D24,0,$A$5-1))-LEN(SUBSTITUTE($D24:OFFSET($D24,0,$A$5-1),AC$5,"")))</f>
        <v>9</v>
      </c>
      <c r="AD24">
        <f ca="1">AA24-AC24</f>
        <v>-9</v>
      </c>
    </row>
    <row r="25" spans="1:39">
      <c r="A25" s="60">
        <f t="shared" si="1"/>
        <v>19</v>
      </c>
      <c r="C25" t="s">
        <v>232</v>
      </c>
      <c r="D25" s="23"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2</v>
      </c>
      <c r="M25" s="23">
        <v>0</v>
      </c>
      <c r="N25" s="23">
        <v>1</v>
      </c>
      <c r="O25" s="23">
        <v>0</v>
      </c>
      <c r="P25" s="23">
        <v>0</v>
      </c>
      <c r="Q25" s="23">
        <v>1</v>
      </c>
      <c r="R25" s="23">
        <v>0</v>
      </c>
      <c r="S25" s="23">
        <v>1</v>
      </c>
      <c r="T25" s="23">
        <v>1</v>
      </c>
      <c r="U25" s="23">
        <v>1</v>
      </c>
      <c r="V25" s="23" t="s">
        <v>213</v>
      </c>
      <c r="W25" s="23">
        <v>2</v>
      </c>
      <c r="AA25" s="1">
        <f t="array" aca="1" ref="AA25" ca="1">SUM(LEN($D25:OFFSET($D25,0,$A$5-1))-LEN(SUBSTITUTE($D25:OFFSET($D25,0,$A$5-1),AA$5,"")))</f>
        <v>2</v>
      </c>
      <c r="AB25" s="1">
        <f t="array" aca="1" ref="AB25" ca="1">SUM(LEN($D25:OFFSET($D25,0,$A$5-1))-LEN(SUBSTITUTE($D25:OFFSET($D25,0,$A$5-1),AB$5,"")))</f>
        <v>5</v>
      </c>
      <c r="AC25" s="1">
        <f t="array" aca="1" ref="AC25" ca="1">SUM(LEN($D25:OFFSET($D25,0,$A$5-1))-LEN(SUBSTITUTE($D25:OFFSET($D25,0,$A$5-1),AC$5,"")))</f>
        <v>12</v>
      </c>
      <c r="AD25">
        <f t="shared" ca="1" si="2"/>
        <v>-10</v>
      </c>
    </row>
    <row r="26" spans="1:39">
      <c r="A26" s="60">
        <f t="shared" si="1"/>
        <v>20</v>
      </c>
      <c r="C26" t="s">
        <v>233</v>
      </c>
      <c r="D26" s="23">
        <v>0</v>
      </c>
      <c r="E26" s="23">
        <v>0</v>
      </c>
      <c r="F26" s="23">
        <v>0</v>
      </c>
      <c r="G26" s="23">
        <v>0</v>
      </c>
      <c r="H26" s="23">
        <v>0</v>
      </c>
      <c r="I26" s="23">
        <v>0</v>
      </c>
      <c r="J26" s="23">
        <v>0</v>
      </c>
      <c r="K26" s="23">
        <v>1</v>
      </c>
      <c r="L26" s="23">
        <v>0</v>
      </c>
      <c r="M26" s="23">
        <v>0</v>
      </c>
      <c r="N26" s="23">
        <v>0</v>
      </c>
      <c r="O26" s="23">
        <v>0</v>
      </c>
      <c r="P26" s="23">
        <v>0</v>
      </c>
      <c r="Q26" s="23">
        <v>0</v>
      </c>
      <c r="R26" s="23">
        <v>1</v>
      </c>
      <c r="S26" s="23">
        <v>1</v>
      </c>
      <c r="T26" s="23">
        <v>0</v>
      </c>
      <c r="U26" s="23">
        <v>1</v>
      </c>
      <c r="V26" s="23">
        <v>0</v>
      </c>
      <c r="W26" s="23" t="s">
        <v>213</v>
      </c>
      <c r="AA26" s="1">
        <f t="array" aca="1" ref="AA26" ca="1">SUM(LEN($D26:OFFSET($D26,0,$A$5-1))-LEN(SUBSTITUTE($D26:OFFSET($D26,0,$A$5-1),AA$5,"")))</f>
        <v>0</v>
      </c>
      <c r="AB26" s="1">
        <f t="array" aca="1" ref="AB26" ca="1">SUM(LEN($D26:OFFSET($D26,0,$A$5-1))-LEN(SUBSTITUTE($D26:OFFSET($D26,0,$A$5-1),AB$5,"")))</f>
        <v>4</v>
      </c>
      <c r="AC26" s="1">
        <f t="array" aca="1" ref="AC26" ca="1">SUM(LEN($D26:OFFSET($D26,0,$A$5-1))-LEN(SUBSTITUTE($D26:OFFSET($D26,0,$A$5-1),AC$5,"")))</f>
        <v>15</v>
      </c>
      <c r="AD26">
        <f t="shared" ca="1" si="2"/>
        <v>-15</v>
      </c>
    </row>
    <row r="27" spans="1:39">
      <c r="AA27">
        <f ca="1">SUM(AA7:AA26)</f>
        <v>85</v>
      </c>
      <c r="AB27">
        <f ca="1">SUM(AB7:AB26)</f>
        <v>210</v>
      </c>
      <c r="AC27">
        <f ca="1">SUM(AC7:AC26)</f>
        <v>85</v>
      </c>
      <c r="AD27">
        <f ca="1">SUM(AD7:AD26)</f>
        <v>0</v>
      </c>
    </row>
    <row r="30" spans="1:39">
      <c r="W30" s="3"/>
    </row>
    <row r="32" spans="1:39">
      <c r="C32" s="8"/>
      <c r="Z32" s="4"/>
      <c r="AA32" s="4" t="s">
        <v>247</v>
      </c>
      <c r="AB32" s="4" t="s">
        <v>253</v>
      </c>
      <c r="AC32" s="4"/>
      <c r="AE32" s="69">
        <f ca="1">SUMPRODUCT(AD34:AD53,AE34:AE53)/SUMPRODUCT(AD34:AD53,AD34:AD53)</f>
        <v>17.518402238549772</v>
      </c>
      <c r="AL32" s="10">
        <f>400/LN(10)</f>
        <v>173.71779276130073</v>
      </c>
      <c r="AM32" s="10"/>
    </row>
    <row r="33" spans="1:43" ht="15" thickBot="1">
      <c r="A33" s="91" t="str">
        <f>A6</f>
        <v>Nr</v>
      </c>
      <c r="B33" s="79"/>
      <c r="C33" s="79"/>
      <c r="D33" s="92" t="s">
        <v>275</v>
      </c>
      <c r="E33" s="84"/>
      <c r="F33" s="84"/>
      <c r="G33" s="84"/>
      <c r="H33" s="84"/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  <c r="W33" s="84"/>
      <c r="X33" s="86"/>
      <c r="Y33" s="86" t="s">
        <v>290</v>
      </c>
      <c r="Z33" s="84" t="str">
        <f>".1"</f>
        <v>.1</v>
      </c>
      <c r="AA33" s="84" t="s">
        <v>252</v>
      </c>
      <c r="AB33" s="84" t="s">
        <v>254</v>
      </c>
      <c r="AC33" s="84" t="s">
        <v>266</v>
      </c>
      <c r="AD33" s="84" t="s">
        <v>255</v>
      </c>
      <c r="AE33" s="84" t="s">
        <v>291</v>
      </c>
      <c r="AF33" s="84"/>
      <c r="AG33" s="85" t="s">
        <v>265</v>
      </c>
      <c r="AH33" s="84" t="s">
        <v>269</v>
      </c>
      <c r="AI33" s="79"/>
      <c r="AJ33" s="79"/>
      <c r="AK33" s="85" t="s">
        <v>262</v>
      </c>
      <c r="AL33" s="85" t="s">
        <v>156</v>
      </c>
      <c r="AM33" s="79" t="s">
        <v>265</v>
      </c>
      <c r="AP33" s="71">
        <f t="array" ref="AP33">SUMSQ(AD34:AD53-AP34:AP53)</f>
        <v>8.4560361620752074E-34</v>
      </c>
    </row>
    <row r="34" spans="1:43" ht="13.5" thickTop="1">
      <c r="A34" s="60">
        <f t="shared" ref="A34:A53" si="3">ROW(34:34)-ROW($33:$33)</f>
        <v>1</v>
      </c>
      <c r="C34" t="str">
        <f t="shared" ref="C34:C53" si="4">C7</f>
        <v xml:space="preserve"> Alexey Chizhov  </v>
      </c>
      <c r="D34" s="19">
        <f>(LEN(D7)-LEN(SUBSTITUTE(D7,$AA$5,"")))*$AA$4+(LEN(D7)-LEN(SUBSTITUTE(D7,$AC$5,"")))*$AC$4+(LEN(D7)-LEN(SUBSTITUTE(D7,$AB$5,"")))*$AB$4+(LEN(D7)-LEN(SUBSTITUTE(D7,$AD$5,"")))*$AD$4</f>
        <v>1</v>
      </c>
      <c r="E34" s="19">
        <f t="shared" ref="E34:W34" si="5">(LEN(E7)-LEN(SUBSTITUTE(E7,$AA$5,"")))*$AA$4+(LEN(E7)-LEN(SUBSTITUTE(E7,$AC$5,"")))*$AC$4+(LEN(E7)-LEN(SUBSTITUTE(E7,$AB$5,"")))*$AB$4+(LEN(E7)-LEN(SUBSTITUTE(E7,$AD$5,"")))*$AD$4</f>
        <v>1</v>
      </c>
      <c r="F34" s="19">
        <f t="shared" si="5"/>
        <v>1</v>
      </c>
      <c r="G34" s="19">
        <f t="shared" si="5"/>
        <v>0</v>
      </c>
      <c r="H34" s="19">
        <f t="shared" si="5"/>
        <v>1</v>
      </c>
      <c r="I34" s="19">
        <f t="shared" si="5"/>
        <v>2</v>
      </c>
      <c r="J34" s="19">
        <f t="shared" si="5"/>
        <v>1</v>
      </c>
      <c r="K34" s="19">
        <f t="shared" si="5"/>
        <v>2</v>
      </c>
      <c r="L34" s="19">
        <f t="shared" si="5"/>
        <v>1</v>
      </c>
      <c r="M34" s="19">
        <f t="shared" si="5"/>
        <v>2</v>
      </c>
      <c r="N34" s="19">
        <f t="shared" si="5"/>
        <v>2</v>
      </c>
      <c r="O34" s="19">
        <f t="shared" si="5"/>
        <v>1</v>
      </c>
      <c r="P34" s="19">
        <f t="shared" si="5"/>
        <v>2</v>
      </c>
      <c r="Q34" s="19">
        <f t="shared" si="5"/>
        <v>2</v>
      </c>
      <c r="R34" s="19">
        <f t="shared" si="5"/>
        <v>2</v>
      </c>
      <c r="S34" s="19">
        <f t="shared" si="5"/>
        <v>1</v>
      </c>
      <c r="T34" s="19">
        <f t="shared" si="5"/>
        <v>2</v>
      </c>
      <c r="U34" s="19">
        <f t="shared" si="5"/>
        <v>2</v>
      </c>
      <c r="V34" s="19">
        <f t="shared" si="5"/>
        <v>2</v>
      </c>
      <c r="W34" s="19">
        <f t="shared" si="5"/>
        <v>2</v>
      </c>
      <c r="Y34" s="3">
        <f>INDEX(D34:W34,A34)</f>
        <v>1</v>
      </c>
      <c r="Z34">
        <v>1</v>
      </c>
      <c r="AA34">
        <f t="array" ref="AA34">SUMPRODUCT($D34:$W34,TRANSPOSE(Z$34:Z$53))</f>
        <v>30</v>
      </c>
      <c r="AB34">
        <f t="array" ref="AB34">SUMPRODUCT($D34:$W34,TRANSPOSE(AA$34:AA$53))</f>
        <v>555</v>
      </c>
      <c r="AC34">
        <f t="array" ref="AC34">SUMPRODUCT($D34:$W34,TRANSPOSE(AB$34:AB$53))</f>
        <v>9746</v>
      </c>
      <c r="AD34" s="87">
        <v>7.7965455940176884E-2</v>
      </c>
      <c r="AE34" s="69">
        <f t="array" ref="AE34">SUMPRODUCT($D34:$W34,TRANSPOSE(AD$34:AD$53))</f>
        <v>1.3658302178719486</v>
      </c>
      <c r="AF34" s="69"/>
      <c r="AG34" s="9">
        <f t="shared" ref="AG34:AG53" si="6">RANK(AH34,$AH$34:$AH$53)</f>
        <v>1</v>
      </c>
      <c r="AH34" s="69">
        <f>(AA34-AA61)/$AA$4</f>
        <v>10</v>
      </c>
      <c r="AK34" s="72">
        <f>AA34/(AA34+AA61)</f>
        <v>0.75</v>
      </c>
      <c r="AL34" s="9">
        <f t="shared" ref="AL34:AL53" si="7">$AL$32*LN(AK34/(1-AK34))</f>
        <v>190.84850188786498</v>
      </c>
      <c r="AM34">
        <f t="shared" ref="AM34:AM51" si="8">RANK(AL34,AL$34:AL$53)</f>
        <v>1</v>
      </c>
      <c r="AP34" s="73">
        <f t="shared" ref="AP34:AP53" si="9">AE34/$AE$54</f>
        <v>7.7965455940176898E-2</v>
      </c>
      <c r="AQ34">
        <f t="shared" ref="AQ34:AQ53" si="10">AE34/AP34</f>
        <v>17.518402238549772</v>
      </c>
    </row>
    <row r="35" spans="1:43">
      <c r="A35" s="60">
        <f t="shared" si="3"/>
        <v>2</v>
      </c>
      <c r="C35" t="str">
        <f t="shared" si="4"/>
        <v xml:space="preserve"> Guntis Valneris  </v>
      </c>
      <c r="D35" s="19">
        <f t="shared" ref="D35:W35" si="11">(LEN(D8)-LEN(SUBSTITUTE(D8,$AA$5,"")))*$AA$4+(LEN(D8)-LEN(SUBSTITUTE(D8,$AC$5,"")))*$AC$4+(LEN(D8)-LEN(SUBSTITUTE(D8,$AB$5,"")))*$AB$4+(LEN(D8)-LEN(SUBSTITUTE(D8,$AD$5,"")))*$AD$4</f>
        <v>1</v>
      </c>
      <c r="E35" s="19">
        <f t="shared" si="11"/>
        <v>1</v>
      </c>
      <c r="F35" s="19">
        <f t="shared" si="11"/>
        <v>1</v>
      </c>
      <c r="G35" s="19">
        <f t="shared" si="11"/>
        <v>2</v>
      </c>
      <c r="H35" s="19">
        <f t="shared" si="11"/>
        <v>1</v>
      </c>
      <c r="I35" s="19">
        <f t="shared" si="11"/>
        <v>2</v>
      </c>
      <c r="J35" s="19">
        <f t="shared" si="11"/>
        <v>1</v>
      </c>
      <c r="K35" s="19">
        <f t="shared" si="11"/>
        <v>1</v>
      </c>
      <c r="L35" s="19">
        <f t="shared" si="11"/>
        <v>1</v>
      </c>
      <c r="M35" s="19">
        <f t="shared" si="11"/>
        <v>1</v>
      </c>
      <c r="N35" s="19">
        <f t="shared" si="11"/>
        <v>1</v>
      </c>
      <c r="O35" s="19">
        <f t="shared" si="11"/>
        <v>1</v>
      </c>
      <c r="P35" s="19">
        <f t="shared" si="11"/>
        <v>1</v>
      </c>
      <c r="Q35" s="19">
        <f t="shared" si="11"/>
        <v>1</v>
      </c>
      <c r="R35" s="19">
        <f t="shared" si="11"/>
        <v>2</v>
      </c>
      <c r="S35" s="19">
        <f t="shared" si="11"/>
        <v>2</v>
      </c>
      <c r="T35" s="19">
        <f t="shared" si="11"/>
        <v>2</v>
      </c>
      <c r="U35" s="19">
        <f t="shared" si="11"/>
        <v>2</v>
      </c>
      <c r="V35" s="19">
        <f t="shared" si="11"/>
        <v>2</v>
      </c>
      <c r="W35" s="19">
        <f t="shared" si="11"/>
        <v>2</v>
      </c>
      <c r="Y35" s="19">
        <f t="shared" ref="Y35:Y53" si="12">INDEX(D35:W35,A35)</f>
        <v>1</v>
      </c>
      <c r="Z35">
        <v>1</v>
      </c>
      <c r="AA35">
        <f t="array" ref="AA35">SUMPRODUCT($D35:$W35,TRANSPOSE(Z$34:Z$53))</f>
        <v>28</v>
      </c>
      <c r="AB35">
        <f t="array" ref="AB35">SUMPRODUCT($D35:$W35,TRANSPOSE(AA$34:AA$53))</f>
        <v>518</v>
      </c>
      <c r="AC35">
        <f t="array" ref="AC35">SUMPRODUCT($D35:$W35,TRANSPOSE(AB$34:AB$53))</f>
        <v>9106</v>
      </c>
      <c r="AD35" s="87">
        <v>7.2850341750974254E-2</v>
      </c>
      <c r="AE35" s="69">
        <f t="array" ref="AE35">SUMPRODUCT($D35:$W35,TRANSPOSE(AD$34:AD$53))</f>
        <v>1.2762215900093836</v>
      </c>
      <c r="AF35" s="69"/>
      <c r="AG35" s="9">
        <f t="shared" si="6"/>
        <v>2</v>
      </c>
      <c r="AH35" s="69">
        <f t="shared" ref="AH35:AH53" si="13">(AA35-AA62)/$AA$4</f>
        <v>8</v>
      </c>
      <c r="AK35" s="72">
        <f t="shared" ref="AK35:AK53" si="14">AA35/(AA35+AA62)</f>
        <v>0.7</v>
      </c>
      <c r="AL35" s="9">
        <f t="shared" si="7"/>
        <v>147.19071411783773</v>
      </c>
      <c r="AM35">
        <f t="shared" si="8"/>
        <v>2</v>
      </c>
      <c r="AP35" s="73">
        <f t="shared" si="9"/>
        <v>7.2850341750974268E-2</v>
      </c>
      <c r="AQ35">
        <f t="shared" si="10"/>
        <v>17.518402238549772</v>
      </c>
    </row>
    <row r="36" spans="1:43">
      <c r="A36" s="60">
        <f t="shared" si="3"/>
        <v>3</v>
      </c>
      <c r="C36" t="str">
        <f t="shared" si="4"/>
        <v xml:space="preserve"> Ton Sijbrands  </v>
      </c>
      <c r="D36" s="19">
        <f t="shared" ref="D36:W36" si="15">(LEN(D9)-LEN(SUBSTITUTE(D9,$AA$5,"")))*$AA$4+(LEN(D9)-LEN(SUBSTITUTE(D9,$AC$5,"")))*$AC$4+(LEN(D9)-LEN(SUBSTITUTE(D9,$AB$5,"")))*$AB$4+(LEN(D9)-LEN(SUBSTITUTE(D9,$AD$5,"")))*$AD$4</f>
        <v>1</v>
      </c>
      <c r="E36" s="19">
        <f t="shared" si="15"/>
        <v>1</v>
      </c>
      <c r="F36" s="19">
        <f t="shared" si="15"/>
        <v>1</v>
      </c>
      <c r="G36" s="19">
        <f t="shared" si="15"/>
        <v>1</v>
      </c>
      <c r="H36" s="19">
        <f t="shared" si="15"/>
        <v>1</v>
      </c>
      <c r="I36" s="19">
        <f t="shared" si="15"/>
        <v>1</v>
      </c>
      <c r="J36" s="19">
        <f t="shared" si="15"/>
        <v>1</v>
      </c>
      <c r="K36" s="19">
        <f t="shared" si="15"/>
        <v>1</v>
      </c>
      <c r="L36" s="19">
        <f t="shared" si="15"/>
        <v>1</v>
      </c>
      <c r="M36" s="19">
        <f t="shared" si="15"/>
        <v>1</v>
      </c>
      <c r="N36" s="19">
        <f t="shared" si="15"/>
        <v>1</v>
      </c>
      <c r="O36" s="19">
        <f t="shared" si="15"/>
        <v>2</v>
      </c>
      <c r="P36" s="19">
        <f t="shared" si="15"/>
        <v>2</v>
      </c>
      <c r="Q36" s="19">
        <f t="shared" si="15"/>
        <v>2</v>
      </c>
      <c r="R36" s="19">
        <f t="shared" si="15"/>
        <v>1</v>
      </c>
      <c r="S36" s="19">
        <f t="shared" si="15"/>
        <v>2</v>
      </c>
      <c r="T36" s="19">
        <f t="shared" si="15"/>
        <v>2</v>
      </c>
      <c r="U36" s="19">
        <f t="shared" si="15"/>
        <v>2</v>
      </c>
      <c r="V36" s="19">
        <f t="shared" si="15"/>
        <v>2</v>
      </c>
      <c r="W36" s="19">
        <f t="shared" si="15"/>
        <v>2</v>
      </c>
      <c r="Y36" s="19">
        <f t="shared" si="12"/>
        <v>1</v>
      </c>
      <c r="Z36">
        <v>1</v>
      </c>
      <c r="AA36">
        <f t="array" ref="AA36">SUMPRODUCT($D36:$W36,TRANSPOSE(Z$34:Z$53))</f>
        <v>28</v>
      </c>
      <c r="AB36">
        <f t="array" ref="AB36">SUMPRODUCT($D36:$W36,TRANSPOSE(AA$34:AA$53))</f>
        <v>510</v>
      </c>
      <c r="AC36">
        <f t="array" ref="AC36">SUMPRODUCT($D36:$W36,TRANSPOSE(AB$34:AB$53))</f>
        <v>8966</v>
      </c>
      <c r="AD36" s="87">
        <v>7.1785917870975838E-2</v>
      </c>
      <c r="AE36" s="69">
        <f t="array" ref="AE36">SUMPRODUCT($D36:$W36,TRANSPOSE(AD$34:AD$53))</f>
        <v>1.2575745843272534</v>
      </c>
      <c r="AF36" s="69"/>
      <c r="AG36" s="9">
        <f t="shared" si="6"/>
        <v>2</v>
      </c>
      <c r="AH36" s="69">
        <f t="shared" si="13"/>
        <v>8</v>
      </c>
      <c r="AK36" s="72">
        <f t="shared" si="14"/>
        <v>0.7</v>
      </c>
      <c r="AL36" s="9">
        <f t="shared" si="7"/>
        <v>147.19071411783773</v>
      </c>
      <c r="AM36">
        <f t="shared" si="8"/>
        <v>2</v>
      </c>
      <c r="AP36" s="73">
        <f t="shared" si="9"/>
        <v>7.1785917870975852E-2</v>
      </c>
      <c r="AQ36">
        <f t="shared" si="10"/>
        <v>17.518402238549772</v>
      </c>
    </row>
    <row r="37" spans="1:43">
      <c r="A37" s="60">
        <f t="shared" si="3"/>
        <v>4</v>
      </c>
      <c r="C37" t="str">
        <f t="shared" si="4"/>
        <v xml:space="preserve"> Macodou NDiaye  </v>
      </c>
      <c r="D37" s="19">
        <f t="shared" ref="D37:W37" si="16">(LEN(D10)-LEN(SUBSTITUTE(D10,$AA$5,"")))*$AA$4+(LEN(D10)-LEN(SUBSTITUTE(D10,$AC$5,"")))*$AC$4+(LEN(D10)-LEN(SUBSTITUTE(D10,$AB$5,"")))*$AB$4+(LEN(D10)-LEN(SUBSTITUTE(D10,$AD$5,"")))*$AD$4</f>
        <v>2</v>
      </c>
      <c r="E37" s="19">
        <f t="shared" si="16"/>
        <v>0</v>
      </c>
      <c r="F37" s="19">
        <f t="shared" si="16"/>
        <v>1</v>
      </c>
      <c r="G37" s="19">
        <f t="shared" si="16"/>
        <v>1</v>
      </c>
      <c r="H37" s="19">
        <f t="shared" si="16"/>
        <v>1</v>
      </c>
      <c r="I37" s="19">
        <f t="shared" si="16"/>
        <v>1</v>
      </c>
      <c r="J37" s="19">
        <f t="shared" si="16"/>
        <v>1</v>
      </c>
      <c r="K37" s="19">
        <f t="shared" si="16"/>
        <v>2</v>
      </c>
      <c r="L37" s="19">
        <f t="shared" si="16"/>
        <v>1</v>
      </c>
      <c r="M37" s="19">
        <f t="shared" si="16"/>
        <v>1</v>
      </c>
      <c r="N37" s="19">
        <f t="shared" si="16"/>
        <v>1</v>
      </c>
      <c r="O37" s="19">
        <f t="shared" si="16"/>
        <v>1</v>
      </c>
      <c r="P37" s="19">
        <f t="shared" si="16"/>
        <v>1</v>
      </c>
      <c r="Q37" s="19">
        <f t="shared" si="16"/>
        <v>1</v>
      </c>
      <c r="R37" s="19">
        <f t="shared" si="16"/>
        <v>2</v>
      </c>
      <c r="S37" s="19">
        <f t="shared" si="16"/>
        <v>1</v>
      </c>
      <c r="T37" s="19">
        <f t="shared" si="16"/>
        <v>2</v>
      </c>
      <c r="U37" s="19">
        <f t="shared" si="16"/>
        <v>2</v>
      </c>
      <c r="V37" s="19">
        <f t="shared" si="16"/>
        <v>2</v>
      </c>
      <c r="W37" s="19">
        <f t="shared" si="16"/>
        <v>2</v>
      </c>
      <c r="Y37" s="19">
        <f t="shared" si="12"/>
        <v>1</v>
      </c>
      <c r="Z37">
        <v>1</v>
      </c>
      <c r="AA37">
        <f t="array" ref="AA37">SUMPRODUCT($D37:$W37,TRANSPOSE(Z$34:Z$53))</f>
        <v>26</v>
      </c>
      <c r="AB37">
        <f t="array" ref="AB37">SUMPRODUCT($D37:$W37,TRANSPOSE(AA$34:AA$53))</f>
        <v>478</v>
      </c>
      <c r="AC37">
        <f t="array" ref="AC37">SUMPRODUCT($D37:$W37,TRANSPOSE(AB$34:AB$53))</f>
        <v>8406</v>
      </c>
      <c r="AD37" s="87">
        <v>6.725495039573566E-2</v>
      </c>
      <c r="AE37" s="69">
        <f t="array" ref="AE37">SUMPRODUCT($D37:$W37,TRANSPOSE(AD$34:AD$53))</f>
        <v>1.1781992735662095</v>
      </c>
      <c r="AF37" s="69"/>
      <c r="AG37" s="9">
        <f t="shared" si="6"/>
        <v>4</v>
      </c>
      <c r="AH37" s="69">
        <f t="shared" si="13"/>
        <v>6</v>
      </c>
      <c r="AK37" s="72">
        <f t="shared" si="14"/>
        <v>0.65</v>
      </c>
      <c r="AL37" s="9">
        <f t="shared" si="7"/>
        <v>107.53812491703201</v>
      </c>
      <c r="AM37">
        <f t="shared" si="8"/>
        <v>4</v>
      </c>
      <c r="AP37" s="73">
        <f t="shared" si="9"/>
        <v>6.725495039573566E-2</v>
      </c>
      <c r="AQ37">
        <f t="shared" si="10"/>
        <v>17.518402238549772</v>
      </c>
    </row>
    <row r="38" spans="1:43">
      <c r="A38" s="60">
        <f t="shared" si="3"/>
        <v>5</v>
      </c>
      <c r="C38" t="str">
        <f t="shared" si="4"/>
        <v xml:space="preserve"> Anatoli Gantvarg  </v>
      </c>
      <c r="D38" s="19">
        <f t="shared" ref="D38:W38" si="17">(LEN(D11)-LEN(SUBSTITUTE(D11,$AA$5,"")))*$AA$4+(LEN(D11)-LEN(SUBSTITUTE(D11,$AC$5,"")))*$AC$4+(LEN(D11)-LEN(SUBSTITUTE(D11,$AB$5,"")))*$AB$4+(LEN(D11)-LEN(SUBSTITUTE(D11,$AD$5,"")))*$AD$4</f>
        <v>1</v>
      </c>
      <c r="E38" s="19">
        <f t="shared" si="17"/>
        <v>1</v>
      </c>
      <c r="F38" s="19">
        <f t="shared" si="17"/>
        <v>1</v>
      </c>
      <c r="G38" s="19">
        <f t="shared" si="17"/>
        <v>1</v>
      </c>
      <c r="H38" s="19">
        <f t="shared" si="17"/>
        <v>1</v>
      </c>
      <c r="I38" s="19">
        <f t="shared" si="17"/>
        <v>1</v>
      </c>
      <c r="J38" s="19">
        <f t="shared" si="17"/>
        <v>1</v>
      </c>
      <c r="K38" s="19">
        <f t="shared" si="17"/>
        <v>1</v>
      </c>
      <c r="L38" s="19">
        <f t="shared" si="17"/>
        <v>2</v>
      </c>
      <c r="M38" s="19">
        <f t="shared" si="17"/>
        <v>1</v>
      </c>
      <c r="N38" s="19">
        <f t="shared" si="17"/>
        <v>1</v>
      </c>
      <c r="O38" s="19">
        <f t="shared" si="17"/>
        <v>1</v>
      </c>
      <c r="P38" s="19">
        <f t="shared" si="17"/>
        <v>1</v>
      </c>
      <c r="Q38" s="19">
        <f t="shared" si="17"/>
        <v>1</v>
      </c>
      <c r="R38" s="19">
        <f t="shared" si="17"/>
        <v>1</v>
      </c>
      <c r="S38" s="19">
        <f t="shared" si="17"/>
        <v>2</v>
      </c>
      <c r="T38" s="19">
        <f t="shared" si="17"/>
        <v>1</v>
      </c>
      <c r="U38" s="19">
        <f t="shared" si="17"/>
        <v>2</v>
      </c>
      <c r="V38" s="19">
        <f t="shared" si="17"/>
        <v>2</v>
      </c>
      <c r="W38" s="19">
        <f t="shared" si="17"/>
        <v>2</v>
      </c>
      <c r="Y38" s="19">
        <f t="shared" si="12"/>
        <v>1</v>
      </c>
      <c r="Z38">
        <v>1</v>
      </c>
      <c r="AA38">
        <f t="array" ref="AA38">SUMPRODUCT($D38:$W38,TRANSPOSE(Z$34:Z$53))</f>
        <v>25</v>
      </c>
      <c r="AB38">
        <f t="array" ref="AB38">SUMPRODUCT($D38:$W38,TRANSPOSE(AA$34:AA$53))</f>
        <v>463</v>
      </c>
      <c r="AC38">
        <f t="array" ref="AC38">SUMPRODUCT($D38:$W38,TRANSPOSE(AB$34:AB$53))</f>
        <v>8195</v>
      </c>
      <c r="AD38" s="87">
        <v>6.5645827461058917E-2</v>
      </c>
      <c r="AE38" s="69">
        <f t="array" ref="AE38">SUMPRODUCT($D38:$W38,TRANSPOSE(AD$34:AD$53))</f>
        <v>1.1500100107452667</v>
      </c>
      <c r="AF38" s="69"/>
      <c r="AG38" s="9">
        <f t="shared" si="6"/>
        <v>5</v>
      </c>
      <c r="AH38" s="69">
        <f t="shared" si="13"/>
        <v>5</v>
      </c>
      <c r="AK38" s="72">
        <f t="shared" si="14"/>
        <v>0.625</v>
      </c>
      <c r="AL38" s="9">
        <f t="shared" si="7"/>
        <v>88.739499846542557</v>
      </c>
      <c r="AM38">
        <f t="shared" si="8"/>
        <v>5</v>
      </c>
      <c r="AP38" s="73">
        <f t="shared" si="9"/>
        <v>6.5645827461058917E-2</v>
      </c>
      <c r="AQ38">
        <f t="shared" si="10"/>
        <v>17.518402238549772</v>
      </c>
    </row>
    <row r="39" spans="1:43">
      <c r="A39" s="60">
        <f t="shared" si="3"/>
        <v>6</v>
      </c>
      <c r="C39" t="str">
        <f t="shared" si="4"/>
        <v xml:space="preserve"> Jannes van der Wal  </v>
      </c>
      <c r="D39" s="19">
        <f t="shared" ref="D39:W39" si="18">(LEN(D12)-LEN(SUBSTITUTE(D12,$AA$5,"")))*$AA$4+(LEN(D12)-LEN(SUBSTITUTE(D12,$AC$5,"")))*$AC$4+(LEN(D12)-LEN(SUBSTITUTE(D12,$AB$5,"")))*$AB$4+(LEN(D12)-LEN(SUBSTITUTE(D12,$AD$5,"")))*$AD$4</f>
        <v>0</v>
      </c>
      <c r="E39" s="19">
        <f t="shared" si="18"/>
        <v>0</v>
      </c>
      <c r="F39" s="19">
        <f t="shared" si="18"/>
        <v>1</v>
      </c>
      <c r="G39" s="19">
        <f t="shared" si="18"/>
        <v>1</v>
      </c>
      <c r="H39" s="19">
        <f t="shared" si="18"/>
        <v>1</v>
      </c>
      <c r="I39" s="19">
        <f t="shared" si="18"/>
        <v>1</v>
      </c>
      <c r="J39" s="19">
        <f t="shared" si="18"/>
        <v>1</v>
      </c>
      <c r="K39" s="19">
        <f t="shared" si="18"/>
        <v>1</v>
      </c>
      <c r="L39" s="19">
        <f t="shared" si="18"/>
        <v>1</v>
      </c>
      <c r="M39" s="19">
        <f t="shared" si="18"/>
        <v>1</v>
      </c>
      <c r="N39" s="19">
        <f t="shared" si="18"/>
        <v>1</v>
      </c>
      <c r="O39" s="19">
        <f t="shared" si="18"/>
        <v>1</v>
      </c>
      <c r="P39" s="19">
        <f t="shared" si="18"/>
        <v>1</v>
      </c>
      <c r="Q39" s="19">
        <f t="shared" si="18"/>
        <v>2</v>
      </c>
      <c r="R39" s="19">
        <f t="shared" si="18"/>
        <v>1</v>
      </c>
      <c r="S39" s="19">
        <f t="shared" si="18"/>
        <v>2</v>
      </c>
      <c r="T39" s="19">
        <f t="shared" si="18"/>
        <v>2</v>
      </c>
      <c r="U39" s="19">
        <f t="shared" si="18"/>
        <v>2</v>
      </c>
      <c r="V39" s="19">
        <f t="shared" si="18"/>
        <v>2</v>
      </c>
      <c r="W39" s="19">
        <f t="shared" si="18"/>
        <v>2</v>
      </c>
      <c r="Y39" s="19">
        <f t="shared" si="12"/>
        <v>1</v>
      </c>
      <c r="Z39">
        <v>1</v>
      </c>
      <c r="AA39">
        <f t="array" ref="AA39">SUMPRODUCT($D39:$W39,TRANSPOSE(Z$34:Z$53))</f>
        <v>24</v>
      </c>
      <c r="AB39">
        <f t="array" ref="AB39">SUMPRODUCT($D39:$W39,TRANSPOSE(AA$34:AA$53))</f>
        <v>412</v>
      </c>
      <c r="AC39">
        <f t="array" ref="AC39">SUMPRODUCT($D39:$W39,TRANSPOSE(AB$34:AB$53))</f>
        <v>7178</v>
      </c>
      <c r="AD39" s="87">
        <v>5.7435068227829698E-2</v>
      </c>
      <c r="AE39" s="69">
        <f t="array" ref="AE39">SUMPRODUCT($D39:$W39,TRANSPOSE(AD$34:AD$53))</f>
        <v>1.0061706278136706</v>
      </c>
      <c r="AF39" s="69"/>
      <c r="AG39" s="9">
        <f t="shared" si="6"/>
        <v>6</v>
      </c>
      <c r="AH39" s="69">
        <f t="shared" si="13"/>
        <v>4</v>
      </c>
      <c r="AK39" s="72">
        <f t="shared" si="14"/>
        <v>0.6</v>
      </c>
      <c r="AL39" s="9">
        <f t="shared" si="7"/>
        <v>70.436503622272468</v>
      </c>
      <c r="AM39">
        <f t="shared" si="8"/>
        <v>6</v>
      </c>
      <c r="AP39" s="73">
        <f t="shared" si="9"/>
        <v>5.7435068227829698E-2</v>
      </c>
      <c r="AQ39">
        <f t="shared" si="10"/>
        <v>17.518402238549772</v>
      </c>
    </row>
    <row r="40" spans="1:43">
      <c r="A40" s="60">
        <f t="shared" si="3"/>
        <v>7</v>
      </c>
      <c r="C40" t="str">
        <f t="shared" si="4"/>
        <v xml:space="preserve"> Evgueni Watoetin  </v>
      </c>
      <c r="D40" s="19">
        <f t="shared" ref="D40:W40" si="19">(LEN(D13)-LEN(SUBSTITUTE(D13,$AA$5,"")))*$AA$4+(LEN(D13)-LEN(SUBSTITUTE(D13,$AC$5,"")))*$AC$4+(LEN(D13)-LEN(SUBSTITUTE(D13,$AB$5,"")))*$AB$4+(LEN(D13)-LEN(SUBSTITUTE(D13,$AD$5,"")))*$AD$4</f>
        <v>1</v>
      </c>
      <c r="E40" s="19">
        <f t="shared" si="19"/>
        <v>1</v>
      </c>
      <c r="F40" s="19">
        <f t="shared" si="19"/>
        <v>1</v>
      </c>
      <c r="G40" s="19">
        <f t="shared" si="19"/>
        <v>1</v>
      </c>
      <c r="H40" s="19">
        <f t="shared" si="19"/>
        <v>1</v>
      </c>
      <c r="I40" s="19">
        <f t="shared" si="19"/>
        <v>1</v>
      </c>
      <c r="J40" s="19">
        <f t="shared" si="19"/>
        <v>1</v>
      </c>
      <c r="K40" s="19">
        <f t="shared" si="19"/>
        <v>1</v>
      </c>
      <c r="L40" s="19">
        <f t="shared" si="19"/>
        <v>1</v>
      </c>
      <c r="M40" s="19">
        <f t="shared" si="19"/>
        <v>0</v>
      </c>
      <c r="N40" s="19">
        <f t="shared" si="19"/>
        <v>1</v>
      </c>
      <c r="O40" s="19">
        <f t="shared" si="19"/>
        <v>1</v>
      </c>
      <c r="P40" s="19">
        <f t="shared" si="19"/>
        <v>2</v>
      </c>
      <c r="Q40" s="19">
        <f t="shared" si="19"/>
        <v>1</v>
      </c>
      <c r="R40" s="19">
        <f t="shared" si="19"/>
        <v>1</v>
      </c>
      <c r="S40" s="19">
        <f t="shared" si="19"/>
        <v>1</v>
      </c>
      <c r="T40" s="19">
        <f t="shared" si="19"/>
        <v>2</v>
      </c>
      <c r="U40" s="19">
        <f t="shared" si="19"/>
        <v>2</v>
      </c>
      <c r="V40" s="19">
        <f t="shared" si="19"/>
        <v>2</v>
      </c>
      <c r="W40" s="19">
        <f t="shared" si="19"/>
        <v>2</v>
      </c>
      <c r="Y40" s="19">
        <f t="shared" si="12"/>
        <v>1</v>
      </c>
      <c r="Z40">
        <v>1</v>
      </c>
      <c r="AA40">
        <f t="array" ref="AA40">SUMPRODUCT($D40:$W40,TRANSPOSE(Z$34:Z$53))</f>
        <v>24</v>
      </c>
      <c r="AB40">
        <f t="array" ref="AB40">SUMPRODUCT($D40:$W40,TRANSPOSE(AA$34:AA$53))</f>
        <v>434</v>
      </c>
      <c r="AC40">
        <f t="array" ref="AC40">SUMPRODUCT($D40:$W40,TRANSPOSE(AB$34:AB$53))</f>
        <v>7606</v>
      </c>
      <c r="AD40" s="87">
        <v>6.08708619637639E-2</v>
      </c>
      <c r="AE40" s="69">
        <f t="array" ref="AE40">SUMPRODUCT($D40:$W40,TRANSPOSE(AD$34:AD$53))</f>
        <v>1.0663602444884557</v>
      </c>
      <c r="AF40" s="69"/>
      <c r="AG40" s="9">
        <f t="shared" si="6"/>
        <v>6</v>
      </c>
      <c r="AH40" s="69">
        <f t="shared" si="13"/>
        <v>4</v>
      </c>
      <c r="AK40" s="72">
        <f t="shared" si="14"/>
        <v>0.6</v>
      </c>
      <c r="AL40" s="9">
        <f t="shared" si="7"/>
        <v>70.436503622272468</v>
      </c>
      <c r="AM40">
        <f t="shared" si="8"/>
        <v>6</v>
      </c>
      <c r="AP40" s="73">
        <f t="shared" si="9"/>
        <v>6.08708619637639E-2</v>
      </c>
      <c r="AQ40">
        <f t="shared" si="10"/>
        <v>17.518402238549772</v>
      </c>
    </row>
    <row r="41" spans="1:43">
      <c r="A41" s="60">
        <f t="shared" si="3"/>
        <v>8</v>
      </c>
      <c r="C41" t="str">
        <f t="shared" si="4"/>
        <v xml:space="preserve"> Rob Clerc  </v>
      </c>
      <c r="D41" s="19">
        <f t="shared" ref="D41:W41" si="20">(LEN(D14)-LEN(SUBSTITUTE(D14,$AA$5,"")))*$AA$4+(LEN(D14)-LEN(SUBSTITUTE(D14,$AC$5,"")))*$AC$4+(LEN(D14)-LEN(SUBSTITUTE(D14,$AB$5,"")))*$AB$4+(LEN(D14)-LEN(SUBSTITUTE(D14,$AD$5,"")))*$AD$4</f>
        <v>0</v>
      </c>
      <c r="E41" s="19">
        <f t="shared" si="20"/>
        <v>1</v>
      </c>
      <c r="F41" s="19">
        <f t="shared" si="20"/>
        <v>1</v>
      </c>
      <c r="G41" s="19">
        <f t="shared" si="20"/>
        <v>0</v>
      </c>
      <c r="H41" s="19">
        <f t="shared" si="20"/>
        <v>1</v>
      </c>
      <c r="I41" s="19">
        <f t="shared" si="20"/>
        <v>1</v>
      </c>
      <c r="J41" s="19">
        <f t="shared" si="20"/>
        <v>1</v>
      </c>
      <c r="K41" s="19">
        <f t="shared" si="20"/>
        <v>1</v>
      </c>
      <c r="L41" s="19">
        <f t="shared" si="20"/>
        <v>2</v>
      </c>
      <c r="M41" s="19">
        <f t="shared" si="20"/>
        <v>1</v>
      </c>
      <c r="N41" s="19">
        <f t="shared" si="20"/>
        <v>1</v>
      </c>
      <c r="O41" s="19">
        <f t="shared" si="20"/>
        <v>1</v>
      </c>
      <c r="P41" s="19">
        <f t="shared" si="20"/>
        <v>1</v>
      </c>
      <c r="Q41" s="19">
        <f t="shared" si="20"/>
        <v>2</v>
      </c>
      <c r="R41" s="19">
        <f t="shared" si="20"/>
        <v>2</v>
      </c>
      <c r="S41" s="19">
        <f t="shared" si="20"/>
        <v>1</v>
      </c>
      <c r="T41" s="19">
        <f t="shared" si="20"/>
        <v>2</v>
      </c>
      <c r="U41" s="19">
        <f t="shared" si="20"/>
        <v>1</v>
      </c>
      <c r="V41" s="19">
        <f t="shared" si="20"/>
        <v>2</v>
      </c>
      <c r="W41" s="19">
        <f t="shared" si="20"/>
        <v>1</v>
      </c>
      <c r="Y41" s="19">
        <f t="shared" si="12"/>
        <v>1</v>
      </c>
      <c r="Z41">
        <v>1</v>
      </c>
      <c r="AA41">
        <f t="array" ref="AA41">SUMPRODUCT($D41:$W41,TRANSPOSE(Z$34:Z$53))</f>
        <v>23</v>
      </c>
      <c r="AB41">
        <f t="array" ref="AB41">SUMPRODUCT($D41:$W41,TRANSPOSE(AA$34:AA$53))</f>
        <v>421</v>
      </c>
      <c r="AC41">
        <f t="array" ref="AC41">SUMPRODUCT($D41:$W41,TRANSPOSE(AB$34:AB$53))</f>
        <v>7388</v>
      </c>
      <c r="AD41" s="87">
        <v>5.9138907971276529E-2</v>
      </c>
      <c r="AE41" s="69">
        <f t="array" ref="AE41">SUMPRODUCT($D41:$W41,TRANSPOSE(AD$34:AD$53))</f>
        <v>1.0360191777893997</v>
      </c>
      <c r="AF41" s="69"/>
      <c r="AG41" s="9">
        <f t="shared" si="6"/>
        <v>8</v>
      </c>
      <c r="AH41" s="69">
        <f t="shared" si="13"/>
        <v>3</v>
      </c>
      <c r="AK41" s="72">
        <f t="shared" si="14"/>
        <v>0.57499999999999996</v>
      </c>
      <c r="AL41" s="9">
        <f t="shared" si="7"/>
        <v>52.511565855727561</v>
      </c>
      <c r="AM41">
        <f t="shared" si="8"/>
        <v>8</v>
      </c>
      <c r="AP41" s="73">
        <f t="shared" si="9"/>
        <v>5.9138907971276529E-2</v>
      </c>
      <c r="AQ41">
        <f t="shared" si="10"/>
        <v>17.518402238549772</v>
      </c>
    </row>
    <row r="42" spans="1:43">
      <c r="A42" s="60">
        <f t="shared" si="3"/>
        <v>9</v>
      </c>
      <c r="C42" t="str">
        <f t="shared" si="4"/>
        <v xml:space="preserve"> Vladimir Weytsman  </v>
      </c>
      <c r="D42" s="19">
        <f t="shared" ref="D42:W42" si="21">(LEN(D15)-LEN(SUBSTITUTE(D15,$AA$5,"")))*$AA$4+(LEN(D15)-LEN(SUBSTITUTE(D15,$AC$5,"")))*$AC$4+(LEN(D15)-LEN(SUBSTITUTE(D15,$AB$5,"")))*$AB$4+(LEN(D15)-LEN(SUBSTITUTE(D15,$AD$5,"")))*$AD$4</f>
        <v>1</v>
      </c>
      <c r="E42" s="19">
        <f t="shared" si="21"/>
        <v>1</v>
      </c>
      <c r="F42" s="19">
        <f t="shared" si="21"/>
        <v>1</v>
      </c>
      <c r="G42" s="19">
        <f t="shared" si="21"/>
        <v>1</v>
      </c>
      <c r="H42" s="19">
        <f t="shared" si="21"/>
        <v>0</v>
      </c>
      <c r="I42" s="19">
        <f t="shared" si="21"/>
        <v>1</v>
      </c>
      <c r="J42" s="19">
        <f t="shared" si="21"/>
        <v>1</v>
      </c>
      <c r="K42" s="19">
        <f t="shared" si="21"/>
        <v>0</v>
      </c>
      <c r="L42" s="19">
        <f t="shared" si="21"/>
        <v>1</v>
      </c>
      <c r="M42" s="19">
        <f t="shared" si="21"/>
        <v>2</v>
      </c>
      <c r="N42" s="19">
        <f t="shared" si="21"/>
        <v>1</v>
      </c>
      <c r="O42" s="19">
        <f t="shared" si="21"/>
        <v>1</v>
      </c>
      <c r="P42" s="19">
        <f t="shared" si="21"/>
        <v>2</v>
      </c>
      <c r="Q42" s="19">
        <f t="shared" si="21"/>
        <v>1</v>
      </c>
      <c r="R42" s="19">
        <f t="shared" si="21"/>
        <v>2</v>
      </c>
      <c r="S42" s="19">
        <f t="shared" si="21"/>
        <v>1</v>
      </c>
      <c r="T42" s="19">
        <f t="shared" si="21"/>
        <v>1</v>
      </c>
      <c r="U42" s="19">
        <f t="shared" si="21"/>
        <v>2</v>
      </c>
      <c r="V42" s="19">
        <f t="shared" si="21"/>
        <v>0</v>
      </c>
      <c r="W42" s="19">
        <f t="shared" si="21"/>
        <v>2</v>
      </c>
      <c r="Y42" s="19">
        <f t="shared" si="12"/>
        <v>1</v>
      </c>
      <c r="Z42">
        <v>1</v>
      </c>
      <c r="AA42">
        <f t="array" ref="AA42">SUMPRODUCT($D42:$W42,TRANSPOSE(Z$34:Z$53))</f>
        <v>22</v>
      </c>
      <c r="AB42">
        <f t="array" ref="AB42">SUMPRODUCT($D42:$W42,TRANSPOSE(AA$34:AA$53))</f>
        <v>415</v>
      </c>
      <c r="AC42">
        <f t="array" ref="AC42">SUMPRODUCT($D42:$W42,TRANSPOSE(AB$34:AB$53))</f>
        <v>7352</v>
      </c>
      <c r="AD42" s="87">
        <v>5.8817907231445789E-2</v>
      </c>
      <c r="AE42" s="69">
        <f t="array" ref="AE42">SUMPRODUCT($D42:$W42,TRANSPOSE(AD$34:AD$53))</f>
        <v>1.0303957577101728</v>
      </c>
      <c r="AF42" s="69"/>
      <c r="AG42" s="9">
        <f t="shared" si="6"/>
        <v>9</v>
      </c>
      <c r="AH42" s="69">
        <f t="shared" si="13"/>
        <v>2</v>
      </c>
      <c r="AK42" s="72">
        <f t="shared" si="14"/>
        <v>0.55000000000000004</v>
      </c>
      <c r="AL42" s="9">
        <f t="shared" si="7"/>
        <v>34.860070287560106</v>
      </c>
      <c r="AM42">
        <f t="shared" si="8"/>
        <v>9</v>
      </c>
      <c r="AP42" s="73">
        <f t="shared" si="9"/>
        <v>5.8817907231445789E-2</v>
      </c>
      <c r="AQ42">
        <f t="shared" si="10"/>
        <v>17.518402238549772</v>
      </c>
    </row>
    <row r="43" spans="1:43">
      <c r="A43" s="60">
        <f t="shared" si="3"/>
        <v>10</v>
      </c>
      <c r="C43" t="str">
        <f t="shared" si="4"/>
        <v xml:space="preserve"> Geert van Aalten  </v>
      </c>
      <c r="D43" s="19">
        <f t="shared" ref="D43:W43" si="22">(LEN(D16)-LEN(SUBSTITUTE(D16,$AA$5,"")))*$AA$4+(LEN(D16)-LEN(SUBSTITUTE(D16,$AC$5,"")))*$AC$4+(LEN(D16)-LEN(SUBSTITUTE(D16,$AB$5,"")))*$AB$4+(LEN(D16)-LEN(SUBSTITUTE(D16,$AD$5,"")))*$AD$4</f>
        <v>0</v>
      </c>
      <c r="E43" s="19">
        <f t="shared" si="22"/>
        <v>1</v>
      </c>
      <c r="F43" s="19">
        <f t="shared" si="22"/>
        <v>1</v>
      </c>
      <c r="G43" s="19">
        <f t="shared" si="22"/>
        <v>1</v>
      </c>
      <c r="H43" s="19">
        <f t="shared" si="22"/>
        <v>1</v>
      </c>
      <c r="I43" s="19">
        <f t="shared" si="22"/>
        <v>1</v>
      </c>
      <c r="J43" s="19">
        <f t="shared" si="22"/>
        <v>2</v>
      </c>
      <c r="K43" s="19">
        <f t="shared" si="22"/>
        <v>1</v>
      </c>
      <c r="L43" s="19">
        <f t="shared" si="22"/>
        <v>0</v>
      </c>
      <c r="M43" s="19">
        <f t="shared" si="22"/>
        <v>1</v>
      </c>
      <c r="N43" s="19">
        <f t="shared" si="22"/>
        <v>1</v>
      </c>
      <c r="O43" s="19">
        <f t="shared" si="22"/>
        <v>1</v>
      </c>
      <c r="P43" s="19">
        <f t="shared" si="22"/>
        <v>1</v>
      </c>
      <c r="Q43" s="19">
        <f t="shared" si="22"/>
        <v>2</v>
      </c>
      <c r="R43" s="19">
        <f t="shared" si="22"/>
        <v>0</v>
      </c>
      <c r="S43" s="19">
        <f t="shared" si="22"/>
        <v>2</v>
      </c>
      <c r="T43" s="19">
        <f t="shared" si="22"/>
        <v>1</v>
      </c>
      <c r="U43" s="19">
        <f t="shared" si="22"/>
        <v>1</v>
      </c>
      <c r="V43" s="19">
        <f t="shared" si="22"/>
        <v>2</v>
      </c>
      <c r="W43" s="19">
        <f t="shared" si="22"/>
        <v>2</v>
      </c>
      <c r="Y43" s="19">
        <f t="shared" si="12"/>
        <v>1</v>
      </c>
      <c r="Z43">
        <v>1</v>
      </c>
      <c r="AA43">
        <f t="array" ref="AA43">SUMPRODUCT($D43:$W43,TRANSPOSE(Z$34:Z$53))</f>
        <v>22</v>
      </c>
      <c r="AB43">
        <f t="array" ref="AB43">SUMPRODUCT($D43:$W43,TRANSPOSE(AA$34:AA$53))</f>
        <v>404</v>
      </c>
      <c r="AC43">
        <f t="array" ref="AC43">SUMPRODUCT($D43:$W43,TRANSPOSE(AB$34:AB$53))</f>
        <v>7102</v>
      </c>
      <c r="AD43" s="87">
        <v>5.6864620037328499E-2</v>
      </c>
      <c r="AE43" s="69">
        <f t="array" ref="AE43">SUMPRODUCT($D43:$W43,TRANSPOSE(AD$34:AD$53))</f>
        <v>0.99617728695621788</v>
      </c>
      <c r="AF43" s="69"/>
      <c r="AG43" s="9">
        <f t="shared" si="6"/>
        <v>9</v>
      </c>
      <c r="AH43" s="69">
        <f t="shared" si="13"/>
        <v>2</v>
      </c>
      <c r="AK43" s="72">
        <f t="shared" si="14"/>
        <v>0.55000000000000004</v>
      </c>
      <c r="AL43" s="9">
        <f t="shared" si="7"/>
        <v>34.860070287560106</v>
      </c>
      <c r="AM43">
        <f t="shared" si="8"/>
        <v>9</v>
      </c>
      <c r="AP43" s="73">
        <f t="shared" si="9"/>
        <v>5.6864620037328506E-2</v>
      </c>
      <c r="AQ43">
        <f t="shared" si="10"/>
        <v>17.518402238549772</v>
      </c>
    </row>
    <row r="44" spans="1:43">
      <c r="A44" s="60">
        <f t="shared" si="3"/>
        <v>11</v>
      </c>
      <c r="C44" t="str">
        <f t="shared" si="4"/>
        <v xml:space="preserve"> Jos Stokkel  </v>
      </c>
      <c r="D44" s="19">
        <f t="shared" ref="D44:W44" si="23">(LEN(D17)-LEN(SUBSTITUTE(D17,$AA$5,"")))*$AA$4+(LEN(D17)-LEN(SUBSTITUTE(D17,$AC$5,"")))*$AC$4+(LEN(D17)-LEN(SUBSTITUTE(D17,$AB$5,"")))*$AB$4+(LEN(D17)-LEN(SUBSTITUTE(D17,$AD$5,"")))*$AD$4</f>
        <v>0</v>
      </c>
      <c r="E44" s="19">
        <f t="shared" si="23"/>
        <v>1</v>
      </c>
      <c r="F44" s="19">
        <f t="shared" si="23"/>
        <v>1</v>
      </c>
      <c r="G44" s="19">
        <f t="shared" si="23"/>
        <v>1</v>
      </c>
      <c r="H44" s="19">
        <f t="shared" si="23"/>
        <v>1</v>
      </c>
      <c r="I44" s="19">
        <f t="shared" si="23"/>
        <v>1</v>
      </c>
      <c r="J44" s="19">
        <f t="shared" si="23"/>
        <v>1</v>
      </c>
      <c r="K44" s="19">
        <f t="shared" si="23"/>
        <v>1</v>
      </c>
      <c r="L44" s="19">
        <f t="shared" si="23"/>
        <v>1</v>
      </c>
      <c r="M44" s="19">
        <f t="shared" si="23"/>
        <v>1</v>
      </c>
      <c r="N44" s="19">
        <f t="shared" si="23"/>
        <v>1</v>
      </c>
      <c r="O44" s="19">
        <f t="shared" si="23"/>
        <v>1</v>
      </c>
      <c r="P44" s="19">
        <f t="shared" si="23"/>
        <v>1</v>
      </c>
      <c r="Q44" s="19">
        <f t="shared" si="23"/>
        <v>1</v>
      </c>
      <c r="R44" s="19">
        <f t="shared" si="23"/>
        <v>2</v>
      </c>
      <c r="S44" s="19">
        <f t="shared" si="23"/>
        <v>1</v>
      </c>
      <c r="T44" s="19">
        <f t="shared" si="23"/>
        <v>2</v>
      </c>
      <c r="U44" s="19">
        <f t="shared" si="23"/>
        <v>1</v>
      </c>
      <c r="V44" s="19">
        <f t="shared" si="23"/>
        <v>1</v>
      </c>
      <c r="W44" s="19">
        <f t="shared" si="23"/>
        <v>2</v>
      </c>
      <c r="Y44" s="19">
        <f t="shared" si="12"/>
        <v>1</v>
      </c>
      <c r="Z44">
        <v>1</v>
      </c>
      <c r="AA44">
        <f t="array" ref="AA44">SUMPRODUCT($D44:$W44,TRANSPOSE(Z$34:Z$53))</f>
        <v>22</v>
      </c>
      <c r="AB44">
        <f t="array" ref="AB44">SUMPRODUCT($D44:$W44,TRANSPOSE(AA$34:AA$53))</f>
        <v>402</v>
      </c>
      <c r="AC44">
        <f t="array" ref="AC44">SUMPRODUCT($D44:$W44,TRANSPOSE(AB$34:AB$53))</f>
        <v>7075</v>
      </c>
      <c r="AD44" s="87">
        <v>5.6624260257900058E-2</v>
      </c>
      <c r="AE44" s="69">
        <f t="array" ref="AE44">SUMPRODUCT($D44:$W44,TRANSPOSE(AD$34:AD$53))</f>
        <v>0.99196656765822122</v>
      </c>
      <c r="AF44" s="69"/>
      <c r="AG44" s="9">
        <f t="shared" si="6"/>
        <v>9</v>
      </c>
      <c r="AH44" s="69">
        <f t="shared" si="13"/>
        <v>2</v>
      </c>
      <c r="AK44" s="72">
        <f t="shared" si="14"/>
        <v>0.55000000000000004</v>
      </c>
      <c r="AL44" s="9">
        <f t="shared" si="7"/>
        <v>34.860070287560106</v>
      </c>
      <c r="AM44">
        <f t="shared" si="8"/>
        <v>9</v>
      </c>
      <c r="AP44" s="73">
        <f t="shared" si="9"/>
        <v>5.6624260257900058E-2</v>
      </c>
      <c r="AQ44">
        <f t="shared" si="10"/>
        <v>17.518402238549772</v>
      </c>
    </row>
    <row r="45" spans="1:43">
      <c r="A45" s="60">
        <f t="shared" si="3"/>
        <v>12</v>
      </c>
      <c r="C45" t="str">
        <f t="shared" si="4"/>
        <v xml:space="preserve"> Mamina NDiaye  </v>
      </c>
      <c r="D45" s="19">
        <f t="shared" ref="D45:W45" si="24">(LEN(D18)-LEN(SUBSTITUTE(D18,$AA$5,"")))*$AA$4+(LEN(D18)-LEN(SUBSTITUTE(D18,$AC$5,"")))*$AC$4+(LEN(D18)-LEN(SUBSTITUTE(D18,$AB$5,"")))*$AB$4+(LEN(D18)-LEN(SUBSTITUTE(D18,$AD$5,"")))*$AD$4</f>
        <v>1</v>
      </c>
      <c r="E45" s="19">
        <f t="shared" si="24"/>
        <v>1</v>
      </c>
      <c r="F45" s="19">
        <f t="shared" si="24"/>
        <v>0</v>
      </c>
      <c r="G45" s="19">
        <f t="shared" si="24"/>
        <v>1</v>
      </c>
      <c r="H45" s="19">
        <f t="shared" si="24"/>
        <v>1</v>
      </c>
      <c r="I45" s="19">
        <f t="shared" si="24"/>
        <v>1</v>
      </c>
      <c r="J45" s="19">
        <f t="shared" si="24"/>
        <v>1</v>
      </c>
      <c r="K45" s="19">
        <f t="shared" si="24"/>
        <v>1</v>
      </c>
      <c r="L45" s="19">
        <f t="shared" si="24"/>
        <v>1</v>
      </c>
      <c r="M45" s="19">
        <f t="shared" si="24"/>
        <v>1</v>
      </c>
      <c r="N45" s="19">
        <f t="shared" si="24"/>
        <v>1</v>
      </c>
      <c r="O45" s="19">
        <f t="shared" si="24"/>
        <v>1</v>
      </c>
      <c r="P45" s="19">
        <f t="shared" si="24"/>
        <v>0</v>
      </c>
      <c r="Q45" s="19">
        <f t="shared" si="24"/>
        <v>1</v>
      </c>
      <c r="R45" s="19">
        <f t="shared" si="24"/>
        <v>1</v>
      </c>
      <c r="S45" s="19">
        <f t="shared" si="24"/>
        <v>2</v>
      </c>
      <c r="T45" s="19">
        <f t="shared" si="24"/>
        <v>1</v>
      </c>
      <c r="U45" s="19">
        <f t="shared" si="24"/>
        <v>1</v>
      </c>
      <c r="V45" s="19">
        <f t="shared" si="24"/>
        <v>2</v>
      </c>
      <c r="W45" s="19">
        <f t="shared" si="24"/>
        <v>2</v>
      </c>
      <c r="Y45" s="19">
        <f t="shared" si="12"/>
        <v>1</v>
      </c>
      <c r="Z45">
        <v>1</v>
      </c>
      <c r="AA45">
        <f t="array" ref="AA45">SUMPRODUCT($D45:$W45,TRANSPOSE(Z$34:Z$53))</f>
        <v>21</v>
      </c>
      <c r="AB45">
        <f t="array" ref="AB45">SUMPRODUCT($D45:$W45,TRANSPOSE(AA$34:AA$53))</f>
        <v>383</v>
      </c>
      <c r="AC45">
        <f t="array" ref="AC45">SUMPRODUCT($D45:$W45,TRANSPOSE(AB$34:AB$53))</f>
        <v>6761</v>
      </c>
      <c r="AD45" s="87">
        <v>5.4137249138096852E-2</v>
      </c>
      <c r="AE45" s="69">
        <f t="array" ref="AE45">SUMPRODUCT($D45:$W45,TRANSPOSE(AD$34:AD$53))</f>
        <v>0.94839810648976264</v>
      </c>
      <c r="AF45" s="69"/>
      <c r="AG45" s="9">
        <f t="shared" si="6"/>
        <v>12</v>
      </c>
      <c r="AH45" s="69">
        <f t="shared" si="13"/>
        <v>1</v>
      </c>
      <c r="AK45" s="72">
        <f t="shared" si="14"/>
        <v>0.52500000000000002</v>
      </c>
      <c r="AL45" s="9">
        <f t="shared" si="7"/>
        <v>17.386277512436138</v>
      </c>
      <c r="AM45">
        <f t="shared" si="8"/>
        <v>12</v>
      </c>
      <c r="AP45" s="73">
        <f t="shared" si="9"/>
        <v>5.4137249138096852E-2</v>
      </c>
      <c r="AQ45">
        <f t="shared" si="10"/>
        <v>17.518402238549772</v>
      </c>
    </row>
    <row r="46" spans="1:43">
      <c r="A46" s="60">
        <f t="shared" si="3"/>
        <v>13</v>
      </c>
      <c r="C46" t="str">
        <f t="shared" si="4"/>
        <v xml:space="preserve"> Issa Traoré  </v>
      </c>
      <c r="D46" s="19">
        <f t="shared" ref="D46:W46" si="25">(LEN(D19)-LEN(SUBSTITUTE(D19,$AA$5,"")))*$AA$4+(LEN(D19)-LEN(SUBSTITUTE(D19,$AC$5,"")))*$AC$4+(LEN(D19)-LEN(SUBSTITUTE(D19,$AB$5,"")))*$AB$4+(LEN(D19)-LEN(SUBSTITUTE(D19,$AD$5,"")))*$AD$4</f>
        <v>0</v>
      </c>
      <c r="E46" s="19">
        <f t="shared" si="25"/>
        <v>1</v>
      </c>
      <c r="F46" s="19">
        <f t="shared" si="25"/>
        <v>0</v>
      </c>
      <c r="G46" s="19">
        <f t="shared" si="25"/>
        <v>1</v>
      </c>
      <c r="H46" s="19">
        <f t="shared" si="25"/>
        <v>1</v>
      </c>
      <c r="I46" s="19">
        <f t="shared" si="25"/>
        <v>1</v>
      </c>
      <c r="J46" s="19">
        <f t="shared" si="25"/>
        <v>0</v>
      </c>
      <c r="K46" s="19">
        <f t="shared" si="25"/>
        <v>1</v>
      </c>
      <c r="L46" s="19">
        <f t="shared" si="25"/>
        <v>0</v>
      </c>
      <c r="M46" s="19">
        <f t="shared" si="25"/>
        <v>1</v>
      </c>
      <c r="N46" s="19">
        <f t="shared" si="25"/>
        <v>1</v>
      </c>
      <c r="O46" s="19">
        <f t="shared" si="25"/>
        <v>2</v>
      </c>
      <c r="P46" s="19">
        <f t="shared" si="25"/>
        <v>1</v>
      </c>
      <c r="Q46" s="19">
        <f t="shared" si="25"/>
        <v>1</v>
      </c>
      <c r="R46" s="19">
        <f t="shared" si="25"/>
        <v>1</v>
      </c>
      <c r="S46" s="19">
        <f t="shared" si="25"/>
        <v>1</v>
      </c>
      <c r="T46" s="19">
        <f t="shared" si="25"/>
        <v>1</v>
      </c>
      <c r="U46" s="19">
        <f t="shared" si="25"/>
        <v>1</v>
      </c>
      <c r="V46" s="19">
        <f t="shared" si="25"/>
        <v>2</v>
      </c>
      <c r="W46" s="19">
        <f t="shared" si="25"/>
        <v>2</v>
      </c>
      <c r="Y46" s="19">
        <f t="shared" si="12"/>
        <v>1</v>
      </c>
      <c r="Z46">
        <v>1</v>
      </c>
      <c r="AA46">
        <f t="array" ref="AA46">SUMPRODUCT($D46:$W46,TRANSPOSE(Z$34:Z$53))</f>
        <v>19</v>
      </c>
      <c r="AB46">
        <f t="array" ref="AB46">SUMPRODUCT($D46:$W46,TRANSPOSE(AA$34:AA$53))</f>
        <v>332</v>
      </c>
      <c r="AC46">
        <f t="array" ref="AC46">SUMPRODUCT($D46:$W46,TRANSPOSE(AB$34:AB$53))</f>
        <v>5804</v>
      </c>
      <c r="AD46" s="87">
        <v>4.645090968433456E-2</v>
      </c>
      <c r="AE46" s="69">
        <f t="array" ref="AE46">SUMPRODUCT($D46:$W46,TRANSPOSE(AD$34:AD$53))</f>
        <v>0.81374572019671987</v>
      </c>
      <c r="AF46" s="69"/>
      <c r="AG46" s="9">
        <f t="shared" si="6"/>
        <v>13</v>
      </c>
      <c r="AH46" s="69">
        <f t="shared" si="13"/>
        <v>-1</v>
      </c>
      <c r="AK46" s="72">
        <f t="shared" si="14"/>
        <v>0.47499999999999998</v>
      </c>
      <c r="AL46" s="9">
        <f t="shared" si="7"/>
        <v>-17.386277512436141</v>
      </c>
      <c r="AM46">
        <f t="shared" si="8"/>
        <v>13</v>
      </c>
      <c r="AP46" s="73">
        <f t="shared" si="9"/>
        <v>4.645090968433456E-2</v>
      </c>
      <c r="AQ46">
        <f t="shared" si="10"/>
        <v>17.518402238549772</v>
      </c>
    </row>
    <row r="47" spans="1:43">
      <c r="A47" s="60">
        <f t="shared" si="3"/>
        <v>14</v>
      </c>
      <c r="C47" t="str">
        <f t="shared" si="4"/>
        <v xml:space="preserve"> Iser Koeperman  </v>
      </c>
      <c r="D47" s="19">
        <f t="shared" ref="D47:W47" si="26">(LEN(D20)-LEN(SUBSTITUTE(D20,$AA$5,"")))*$AA$4+(LEN(D20)-LEN(SUBSTITUTE(D20,$AC$5,"")))*$AC$4+(LEN(D20)-LEN(SUBSTITUTE(D20,$AB$5,"")))*$AB$4+(LEN(D20)-LEN(SUBSTITUTE(D20,$AD$5,"")))*$AD$4</f>
        <v>0</v>
      </c>
      <c r="E47" s="19">
        <f t="shared" si="26"/>
        <v>1</v>
      </c>
      <c r="F47" s="19">
        <f t="shared" si="26"/>
        <v>0</v>
      </c>
      <c r="G47" s="19">
        <f t="shared" si="26"/>
        <v>1</v>
      </c>
      <c r="H47" s="19">
        <f t="shared" si="26"/>
        <v>1</v>
      </c>
      <c r="I47" s="19">
        <f t="shared" si="26"/>
        <v>0</v>
      </c>
      <c r="J47" s="19">
        <f t="shared" si="26"/>
        <v>1</v>
      </c>
      <c r="K47" s="19">
        <f t="shared" si="26"/>
        <v>0</v>
      </c>
      <c r="L47" s="19">
        <f t="shared" si="26"/>
        <v>1</v>
      </c>
      <c r="M47" s="19">
        <f t="shared" si="26"/>
        <v>0</v>
      </c>
      <c r="N47" s="19">
        <f t="shared" si="26"/>
        <v>1</v>
      </c>
      <c r="O47" s="19">
        <f t="shared" si="26"/>
        <v>1</v>
      </c>
      <c r="P47" s="19">
        <f t="shared" si="26"/>
        <v>1</v>
      </c>
      <c r="Q47" s="19">
        <f t="shared" si="26"/>
        <v>1</v>
      </c>
      <c r="R47" s="19">
        <f t="shared" si="26"/>
        <v>2</v>
      </c>
      <c r="S47" s="19">
        <f t="shared" si="26"/>
        <v>1</v>
      </c>
      <c r="T47" s="19">
        <f t="shared" si="26"/>
        <v>2</v>
      </c>
      <c r="U47" s="19">
        <f t="shared" si="26"/>
        <v>1</v>
      </c>
      <c r="V47" s="19">
        <f t="shared" si="26"/>
        <v>1</v>
      </c>
      <c r="W47" s="19">
        <f t="shared" si="26"/>
        <v>2</v>
      </c>
      <c r="Y47" s="19">
        <f t="shared" si="12"/>
        <v>1</v>
      </c>
      <c r="Z47">
        <v>1</v>
      </c>
      <c r="AA47">
        <f t="array" ref="AA47">SUMPRODUCT($D47:$W47,TRANSPOSE(Z$34:Z$53))</f>
        <v>18</v>
      </c>
      <c r="AB47">
        <f t="array" ref="AB47">SUMPRODUCT($D47:$W47,TRANSPOSE(AA$34:AA$53))</f>
        <v>305</v>
      </c>
      <c r="AC47">
        <f t="array" ref="AC47">SUMPRODUCT($D47:$W47,TRANSPOSE(AB$34:AB$53))</f>
        <v>5328</v>
      </c>
      <c r="AD47" s="87">
        <v>4.2626150683284486E-2</v>
      </c>
      <c r="AE47" s="69">
        <f t="array" ref="AE47">SUMPRODUCT($D47:$W47,TRANSPOSE(AD$34:AD$53))</f>
        <v>0.74674205355081091</v>
      </c>
      <c r="AF47" s="69"/>
      <c r="AG47" s="9">
        <f t="shared" si="6"/>
        <v>14</v>
      </c>
      <c r="AH47" s="69">
        <f t="shared" si="13"/>
        <v>-2</v>
      </c>
      <c r="AK47" s="72">
        <f t="shared" si="14"/>
        <v>0.45</v>
      </c>
      <c r="AL47" s="9">
        <f t="shared" si="7"/>
        <v>-34.860070287560077</v>
      </c>
      <c r="AM47">
        <f t="shared" si="8"/>
        <v>14</v>
      </c>
      <c r="AP47" s="73">
        <f t="shared" si="9"/>
        <v>4.2626150683284493E-2</v>
      </c>
      <c r="AQ47">
        <f t="shared" si="10"/>
        <v>17.518402238549772</v>
      </c>
    </row>
    <row r="48" spans="1:43">
      <c r="A48" s="60">
        <f t="shared" si="3"/>
        <v>15</v>
      </c>
      <c r="C48" t="str">
        <f t="shared" si="4"/>
        <v xml:space="preserve"> Souleymane Bah  </v>
      </c>
      <c r="D48" s="19">
        <f t="shared" ref="D48:W48" si="27">(LEN(D21)-LEN(SUBSTITUTE(D21,$AA$5,"")))*$AA$4+(LEN(D21)-LEN(SUBSTITUTE(D21,$AC$5,"")))*$AC$4+(LEN(D21)-LEN(SUBSTITUTE(D21,$AB$5,"")))*$AB$4+(LEN(D21)-LEN(SUBSTITUTE(D21,$AD$5,"")))*$AD$4</f>
        <v>0</v>
      </c>
      <c r="E48" s="19">
        <f t="shared" si="27"/>
        <v>0</v>
      </c>
      <c r="F48" s="19">
        <f t="shared" si="27"/>
        <v>1</v>
      </c>
      <c r="G48" s="19">
        <f t="shared" si="27"/>
        <v>0</v>
      </c>
      <c r="H48" s="19">
        <f t="shared" si="27"/>
        <v>1</v>
      </c>
      <c r="I48" s="19">
        <f t="shared" si="27"/>
        <v>1</v>
      </c>
      <c r="J48" s="19">
        <f t="shared" si="27"/>
        <v>1</v>
      </c>
      <c r="K48" s="19">
        <f t="shared" si="27"/>
        <v>0</v>
      </c>
      <c r="L48" s="19">
        <f t="shared" si="27"/>
        <v>0</v>
      </c>
      <c r="M48" s="19">
        <f t="shared" si="27"/>
        <v>2</v>
      </c>
      <c r="N48" s="19">
        <f t="shared" si="27"/>
        <v>0</v>
      </c>
      <c r="O48" s="19">
        <f t="shared" si="27"/>
        <v>1</v>
      </c>
      <c r="P48" s="19">
        <f t="shared" si="27"/>
        <v>1</v>
      </c>
      <c r="Q48" s="19">
        <f t="shared" si="27"/>
        <v>0</v>
      </c>
      <c r="R48" s="19">
        <f t="shared" si="27"/>
        <v>1</v>
      </c>
      <c r="S48" s="19">
        <f t="shared" si="27"/>
        <v>0</v>
      </c>
      <c r="T48" s="19">
        <f t="shared" si="27"/>
        <v>2</v>
      </c>
      <c r="U48" s="19">
        <f t="shared" si="27"/>
        <v>2</v>
      </c>
      <c r="V48" s="19">
        <f t="shared" si="27"/>
        <v>2</v>
      </c>
      <c r="W48" s="19">
        <f t="shared" si="27"/>
        <v>1</v>
      </c>
      <c r="Y48" s="19">
        <f t="shared" si="12"/>
        <v>1</v>
      </c>
      <c r="Z48">
        <v>1</v>
      </c>
      <c r="AA48">
        <f t="array" ref="AA48">SUMPRODUCT($D48:$W48,TRANSPOSE(Z$34:Z$53))</f>
        <v>16</v>
      </c>
      <c r="AB48">
        <f t="array" ref="AB48">SUMPRODUCT($D48:$W48,TRANSPOSE(AA$34:AA$53))</f>
        <v>270</v>
      </c>
      <c r="AC48">
        <f t="array" ref="AC48">SUMPRODUCT($D48:$W48,TRANSPOSE(AB$34:AB$53))</f>
        <v>4650</v>
      </c>
      <c r="AD48" s="87">
        <v>3.7171296564280906E-2</v>
      </c>
      <c r="AE48" s="69">
        <f t="array" ref="AE48">SUMPRODUCT($D48:$W48,TRANSPOSE(AD$34:AD$53))</f>
        <v>0.65118172494149607</v>
      </c>
      <c r="AF48" s="69"/>
      <c r="AG48" s="9">
        <f t="shared" si="6"/>
        <v>15</v>
      </c>
      <c r="AH48" s="69">
        <f t="shared" si="13"/>
        <v>-4</v>
      </c>
      <c r="AK48" s="72">
        <f t="shared" si="14"/>
        <v>0.4</v>
      </c>
      <c r="AL48" s="9">
        <f t="shared" si="7"/>
        <v>-70.436503622272483</v>
      </c>
      <c r="AM48">
        <f t="shared" si="8"/>
        <v>15</v>
      </c>
      <c r="AP48" s="73">
        <f t="shared" si="9"/>
        <v>3.7171296564280906E-2</v>
      </c>
      <c r="AQ48">
        <f t="shared" si="10"/>
        <v>17.518402238549772</v>
      </c>
    </row>
    <row r="49" spans="1:43">
      <c r="A49" s="60">
        <f t="shared" si="3"/>
        <v>16</v>
      </c>
      <c r="C49" t="str">
        <f t="shared" si="4"/>
        <v xml:space="preserve"> Eduard Autar  </v>
      </c>
      <c r="D49" s="19">
        <f t="shared" ref="D49:W49" si="28">(LEN(D22)-LEN(SUBSTITUTE(D22,$AA$5,"")))*$AA$4+(LEN(D22)-LEN(SUBSTITUTE(D22,$AC$5,"")))*$AC$4+(LEN(D22)-LEN(SUBSTITUTE(D22,$AB$5,"")))*$AB$4+(LEN(D22)-LEN(SUBSTITUTE(D22,$AD$5,"")))*$AD$4</f>
        <v>1</v>
      </c>
      <c r="E49" s="19">
        <f t="shared" si="28"/>
        <v>0</v>
      </c>
      <c r="F49" s="19">
        <f t="shared" si="28"/>
        <v>0</v>
      </c>
      <c r="G49" s="19">
        <f t="shared" si="28"/>
        <v>1</v>
      </c>
      <c r="H49" s="19">
        <f t="shared" si="28"/>
        <v>0</v>
      </c>
      <c r="I49" s="19">
        <f t="shared" si="28"/>
        <v>0</v>
      </c>
      <c r="J49" s="19">
        <f t="shared" si="28"/>
        <v>1</v>
      </c>
      <c r="K49" s="19">
        <f t="shared" si="28"/>
        <v>1</v>
      </c>
      <c r="L49" s="19">
        <f t="shared" si="28"/>
        <v>1</v>
      </c>
      <c r="M49" s="19">
        <f t="shared" si="28"/>
        <v>0</v>
      </c>
      <c r="N49" s="19">
        <f t="shared" si="28"/>
        <v>1</v>
      </c>
      <c r="O49" s="19">
        <f t="shared" si="28"/>
        <v>0</v>
      </c>
      <c r="P49" s="19">
        <f t="shared" si="28"/>
        <v>1</v>
      </c>
      <c r="Q49" s="19">
        <f t="shared" si="28"/>
        <v>1</v>
      </c>
      <c r="R49" s="19">
        <f t="shared" si="28"/>
        <v>2</v>
      </c>
      <c r="S49" s="19">
        <f t="shared" si="28"/>
        <v>1</v>
      </c>
      <c r="T49" s="19">
        <f t="shared" si="28"/>
        <v>1</v>
      </c>
      <c r="U49" s="19">
        <f t="shared" si="28"/>
        <v>1</v>
      </c>
      <c r="V49" s="19">
        <f t="shared" si="28"/>
        <v>1</v>
      </c>
      <c r="W49" s="19">
        <f t="shared" si="28"/>
        <v>1</v>
      </c>
      <c r="Y49" s="19">
        <f t="shared" si="12"/>
        <v>1</v>
      </c>
      <c r="Z49">
        <v>1</v>
      </c>
      <c r="AA49">
        <f t="array" ref="AA49">SUMPRODUCT($D49:$W49,TRANSPOSE(Z$34:Z$53))</f>
        <v>15</v>
      </c>
      <c r="AB49">
        <f t="array" ref="AB49">SUMPRODUCT($D49:$W49,TRANSPOSE(AA$34:AA$53))</f>
        <v>268</v>
      </c>
      <c r="AC49">
        <f t="array" ref="AC49">SUMPRODUCT($D49:$W49,TRANSPOSE(AB$34:AB$53))</f>
        <v>4704</v>
      </c>
      <c r="AD49" s="87">
        <v>3.7586319980087733E-2</v>
      </c>
      <c r="AE49" s="69">
        <f t="array" ref="AE49">SUMPRODUCT($D49:$W49,TRANSPOSE(AD$34:AD$53))</f>
        <v>0.65845227207801704</v>
      </c>
      <c r="AF49" s="69"/>
      <c r="AG49" s="9">
        <f t="shared" si="6"/>
        <v>16</v>
      </c>
      <c r="AH49" s="69">
        <f t="shared" si="13"/>
        <v>-5</v>
      </c>
      <c r="AK49" s="72">
        <f t="shared" si="14"/>
        <v>0.375</v>
      </c>
      <c r="AL49" s="9">
        <f t="shared" si="7"/>
        <v>-88.739499846542557</v>
      </c>
      <c r="AM49">
        <f t="shared" si="8"/>
        <v>16</v>
      </c>
      <c r="AP49" s="73">
        <f t="shared" si="9"/>
        <v>3.758631998008774E-2</v>
      </c>
      <c r="AQ49">
        <f t="shared" si="10"/>
        <v>17.518402238549772</v>
      </c>
    </row>
    <row r="50" spans="1:43">
      <c r="A50" s="60">
        <f t="shared" si="3"/>
        <v>17</v>
      </c>
      <c r="C50" t="str">
        <f t="shared" si="4"/>
        <v xml:space="preserve"> Miljenko Lepsic  </v>
      </c>
      <c r="D50" s="19">
        <f t="shared" ref="D50:W50" si="29">(LEN(D23)-LEN(SUBSTITUTE(D23,$AA$5,"")))*$AA$4+(LEN(D23)-LEN(SUBSTITUTE(D23,$AC$5,"")))*$AC$4+(LEN(D23)-LEN(SUBSTITUTE(D23,$AB$5,"")))*$AB$4+(LEN(D23)-LEN(SUBSTITUTE(D23,$AD$5,"")))*$AD$4</f>
        <v>0</v>
      </c>
      <c r="E50" s="19">
        <f t="shared" si="29"/>
        <v>0</v>
      </c>
      <c r="F50" s="19">
        <f t="shared" si="29"/>
        <v>0</v>
      </c>
      <c r="G50" s="19">
        <f t="shared" si="29"/>
        <v>0</v>
      </c>
      <c r="H50" s="19">
        <f t="shared" si="29"/>
        <v>1</v>
      </c>
      <c r="I50" s="19">
        <f t="shared" si="29"/>
        <v>0</v>
      </c>
      <c r="J50" s="19">
        <f t="shared" si="29"/>
        <v>0</v>
      </c>
      <c r="K50" s="19">
        <f t="shared" si="29"/>
        <v>0</v>
      </c>
      <c r="L50" s="19">
        <f t="shared" si="29"/>
        <v>1</v>
      </c>
      <c r="M50" s="19">
        <f t="shared" si="29"/>
        <v>1</v>
      </c>
      <c r="N50" s="19">
        <f t="shared" si="29"/>
        <v>0</v>
      </c>
      <c r="O50" s="19">
        <f t="shared" si="29"/>
        <v>1</v>
      </c>
      <c r="P50" s="19">
        <f t="shared" si="29"/>
        <v>1</v>
      </c>
      <c r="Q50" s="19">
        <f t="shared" si="29"/>
        <v>0</v>
      </c>
      <c r="R50" s="19">
        <f t="shared" si="29"/>
        <v>0</v>
      </c>
      <c r="S50" s="19">
        <f t="shared" si="29"/>
        <v>1</v>
      </c>
      <c r="T50" s="19">
        <f t="shared" si="29"/>
        <v>1</v>
      </c>
      <c r="U50" s="19">
        <f t="shared" si="29"/>
        <v>1</v>
      </c>
      <c r="V50" s="19">
        <f t="shared" si="29"/>
        <v>1</v>
      </c>
      <c r="W50" s="19">
        <f t="shared" si="29"/>
        <v>2</v>
      </c>
      <c r="Y50" s="19">
        <f t="shared" si="12"/>
        <v>1</v>
      </c>
      <c r="Z50">
        <v>1</v>
      </c>
      <c r="AA50">
        <f t="array" ref="AA50">SUMPRODUCT($D50:$W50,TRANSPOSE(Z$34:Z$53))</f>
        <v>11</v>
      </c>
      <c r="AB50">
        <f t="array" ref="AB50">SUMPRODUCT($D50:$W50,TRANSPOSE(AA$34:AA$53))</f>
        <v>166</v>
      </c>
      <c r="AC50">
        <f t="array" ref="AC50">SUMPRODUCT($D50:$W50,TRANSPOSE(AB$34:AB$53))</f>
        <v>2889</v>
      </c>
      <c r="AD50" s="87">
        <v>2.3168171307716354E-2</v>
      </c>
      <c r="AE50" s="69">
        <f t="array" ref="AE50">SUMPRODUCT($D50:$W50,TRANSPOSE(AD$34:AD$53))</f>
        <v>0.40586934410020281</v>
      </c>
      <c r="AF50" s="69"/>
      <c r="AG50" s="9">
        <f t="shared" si="6"/>
        <v>17</v>
      </c>
      <c r="AH50" s="69">
        <f t="shared" si="13"/>
        <v>-9</v>
      </c>
      <c r="AK50" s="72">
        <f t="shared" si="14"/>
        <v>0.27500000000000002</v>
      </c>
      <c r="AL50" s="9">
        <f t="shared" si="7"/>
        <v>-168.40212509629239</v>
      </c>
      <c r="AM50">
        <f t="shared" si="8"/>
        <v>17</v>
      </c>
      <c r="AP50" s="73">
        <f t="shared" si="9"/>
        <v>2.3168171307716357E-2</v>
      </c>
      <c r="AQ50">
        <f t="shared" si="10"/>
        <v>17.518402238549772</v>
      </c>
    </row>
    <row r="51" spans="1:43">
      <c r="A51" s="60">
        <f t="shared" si="3"/>
        <v>18</v>
      </c>
      <c r="C51" t="str">
        <f t="shared" si="4"/>
        <v xml:space="preserve"> Jose Beyaert  </v>
      </c>
      <c r="D51" s="19">
        <f t="shared" ref="D51:W51" si="30">(LEN(D24)-LEN(SUBSTITUTE(D24,$AA$5,"")))*$AA$4+(LEN(D24)-LEN(SUBSTITUTE(D24,$AC$5,"")))*$AC$4+(LEN(D24)-LEN(SUBSTITUTE(D24,$AB$5,"")))*$AB$4+(LEN(D24)-LEN(SUBSTITUTE(D24,$AD$5,"")))*$AD$4</f>
        <v>0</v>
      </c>
      <c r="E51" s="19">
        <f t="shared" si="30"/>
        <v>0</v>
      </c>
      <c r="F51" s="19">
        <f t="shared" si="30"/>
        <v>0</v>
      </c>
      <c r="G51" s="19">
        <f t="shared" si="30"/>
        <v>0</v>
      </c>
      <c r="H51" s="19">
        <f t="shared" si="30"/>
        <v>0</v>
      </c>
      <c r="I51" s="19">
        <f t="shared" si="30"/>
        <v>0</v>
      </c>
      <c r="J51" s="19">
        <f t="shared" si="30"/>
        <v>0</v>
      </c>
      <c r="K51" s="19">
        <f t="shared" si="30"/>
        <v>1</v>
      </c>
      <c r="L51" s="19">
        <f t="shared" si="30"/>
        <v>0</v>
      </c>
      <c r="M51" s="19">
        <f t="shared" si="30"/>
        <v>1</v>
      </c>
      <c r="N51" s="19">
        <f t="shared" si="30"/>
        <v>1</v>
      </c>
      <c r="O51" s="19">
        <f t="shared" si="30"/>
        <v>1</v>
      </c>
      <c r="P51" s="19">
        <f t="shared" si="30"/>
        <v>1</v>
      </c>
      <c r="Q51" s="19">
        <f t="shared" si="30"/>
        <v>1</v>
      </c>
      <c r="R51" s="19">
        <f t="shared" si="30"/>
        <v>0</v>
      </c>
      <c r="S51" s="19">
        <f t="shared" si="30"/>
        <v>1</v>
      </c>
      <c r="T51" s="19">
        <f t="shared" si="30"/>
        <v>1</v>
      </c>
      <c r="U51" s="19">
        <f t="shared" si="30"/>
        <v>1</v>
      </c>
      <c r="V51" s="19">
        <f t="shared" si="30"/>
        <v>1</v>
      </c>
      <c r="W51" s="19">
        <f t="shared" si="30"/>
        <v>1</v>
      </c>
      <c r="Y51" s="19">
        <f t="shared" si="12"/>
        <v>1</v>
      </c>
      <c r="Z51">
        <v>1</v>
      </c>
      <c r="AA51">
        <f t="array" ref="AA51">SUMPRODUCT($D51:$W51,TRANSPOSE(Z$34:Z$53))</f>
        <v>11</v>
      </c>
      <c r="AB51">
        <f t="array" ref="AB51">SUMPRODUCT($D51:$W51,TRANSPOSE(AA$34:AA$53))</f>
        <v>177</v>
      </c>
      <c r="AC51">
        <f t="array" ref="AC51">SUMPRODUCT($D51:$W51,TRANSPOSE(AB$34:AB$53))</f>
        <v>3069</v>
      </c>
      <c r="AD51" s="87">
        <v>2.4557169468747836E-2</v>
      </c>
      <c r="AE51" s="69">
        <f t="array" ref="AE51">SUMPRODUCT($D51:$W51,TRANSPOSE(AD$34:AD$53))</f>
        <v>0.43020237259375838</v>
      </c>
      <c r="AF51" s="69"/>
      <c r="AG51" s="9">
        <f t="shared" si="6"/>
        <v>17</v>
      </c>
      <c r="AH51" s="69">
        <f t="shared" si="13"/>
        <v>-9</v>
      </c>
      <c r="AK51" s="72">
        <f t="shared" si="14"/>
        <v>0.27500000000000002</v>
      </c>
      <c r="AL51" s="9">
        <f t="shared" si="7"/>
        <v>-168.40212509629239</v>
      </c>
      <c r="AM51">
        <f t="shared" si="8"/>
        <v>17</v>
      </c>
      <c r="AP51" s="73">
        <f t="shared" si="9"/>
        <v>2.4557169468747846E-2</v>
      </c>
      <c r="AQ51">
        <f t="shared" si="10"/>
        <v>17.518402238549772</v>
      </c>
    </row>
    <row r="52" spans="1:43">
      <c r="A52" s="60">
        <f t="shared" si="3"/>
        <v>19</v>
      </c>
      <c r="C52" t="str">
        <f t="shared" si="4"/>
        <v xml:space="preserve"> Sergio Specogna  </v>
      </c>
      <c r="D52" s="19">
        <f t="shared" ref="D52:W52" si="31">(LEN(D25)-LEN(SUBSTITUTE(D25,$AA$5,"")))*$AA$4+(LEN(D25)-LEN(SUBSTITUTE(D25,$AC$5,"")))*$AC$4+(LEN(D25)-LEN(SUBSTITUTE(D25,$AB$5,"")))*$AB$4+(LEN(D25)-LEN(SUBSTITUTE(D25,$AD$5,"")))*$AD$4</f>
        <v>0</v>
      </c>
      <c r="E52" s="19">
        <f t="shared" si="31"/>
        <v>0</v>
      </c>
      <c r="F52" s="19">
        <f t="shared" si="31"/>
        <v>0</v>
      </c>
      <c r="G52" s="19">
        <f t="shared" si="31"/>
        <v>0</v>
      </c>
      <c r="H52" s="19">
        <f t="shared" si="31"/>
        <v>0</v>
      </c>
      <c r="I52" s="19">
        <f t="shared" si="31"/>
        <v>0</v>
      </c>
      <c r="J52" s="19">
        <f t="shared" si="31"/>
        <v>0</v>
      </c>
      <c r="K52" s="19">
        <f t="shared" si="31"/>
        <v>0</v>
      </c>
      <c r="L52" s="19">
        <f t="shared" si="31"/>
        <v>2</v>
      </c>
      <c r="M52" s="19">
        <f t="shared" si="31"/>
        <v>0</v>
      </c>
      <c r="N52" s="19">
        <f t="shared" si="31"/>
        <v>1</v>
      </c>
      <c r="O52" s="19">
        <f t="shared" si="31"/>
        <v>0</v>
      </c>
      <c r="P52" s="19">
        <f t="shared" si="31"/>
        <v>0</v>
      </c>
      <c r="Q52" s="19">
        <f t="shared" si="31"/>
        <v>1</v>
      </c>
      <c r="R52" s="19">
        <f t="shared" si="31"/>
        <v>0</v>
      </c>
      <c r="S52" s="19">
        <f t="shared" si="31"/>
        <v>1</v>
      </c>
      <c r="T52" s="19">
        <f t="shared" si="31"/>
        <v>1</v>
      </c>
      <c r="U52" s="19">
        <f t="shared" si="31"/>
        <v>1</v>
      </c>
      <c r="V52" s="19">
        <f t="shared" si="31"/>
        <v>1</v>
      </c>
      <c r="W52" s="19">
        <f t="shared" si="31"/>
        <v>2</v>
      </c>
      <c r="Y52" s="19">
        <f t="shared" si="12"/>
        <v>1</v>
      </c>
      <c r="Z52">
        <v>1</v>
      </c>
      <c r="AA52">
        <f t="array" ref="AA52">SUMPRODUCT($D52:$W52,TRANSPOSE(Z$34:Z$53))</f>
        <v>10</v>
      </c>
      <c r="AB52">
        <f t="array" ref="AB52">SUMPRODUCT($D52:$W52,TRANSPOSE(AA$34:AA$53))</f>
        <v>141</v>
      </c>
      <c r="AC52">
        <f t="array" ref="AC52">SUMPRODUCT($D52:$W52,TRANSPOSE(AB$34:AB$53))</f>
        <v>2429</v>
      </c>
      <c r="AD52" s="87">
        <v>1.9456058338584534E-2</v>
      </c>
      <c r="AE52" s="69">
        <f t="array" ref="AE52">SUMPRODUCT($D52:$W52,TRANSPOSE(AD$34:AD$53))</f>
        <v>0.34083905595201425</v>
      </c>
      <c r="AF52" s="69"/>
      <c r="AG52" s="9">
        <f t="shared" si="6"/>
        <v>19</v>
      </c>
      <c r="AH52" s="69">
        <f t="shared" si="13"/>
        <v>-10</v>
      </c>
      <c r="AK52" s="72">
        <f t="shared" si="14"/>
        <v>0.25</v>
      </c>
      <c r="AL52" s="9">
        <f t="shared" si="7"/>
        <v>-190.84850188786498</v>
      </c>
      <c r="AM52">
        <f>RANK(AL52,$AL$34:$AL$53)</f>
        <v>19</v>
      </c>
      <c r="AP52" s="73">
        <f t="shared" si="9"/>
        <v>1.9456058338584534E-2</v>
      </c>
      <c r="AQ52">
        <f t="shared" si="10"/>
        <v>17.518402238549772</v>
      </c>
    </row>
    <row r="53" spans="1:43" ht="13.5" thickBot="1">
      <c r="A53" s="91">
        <f t="shared" si="3"/>
        <v>20</v>
      </c>
      <c r="B53" s="79"/>
      <c r="C53" s="79" t="str">
        <f t="shared" si="4"/>
        <v xml:space="preserve"> Romain Tchicaya  </v>
      </c>
      <c r="D53" s="80">
        <f t="shared" ref="D53:W53" si="32">(LEN(D26)-LEN(SUBSTITUTE(D26,$AA$5,"")))*$AA$4+(LEN(D26)-LEN(SUBSTITUTE(D26,$AC$5,"")))*$AC$4+(LEN(D26)-LEN(SUBSTITUTE(D26,$AB$5,"")))*$AB$4+(LEN(D26)-LEN(SUBSTITUTE(D26,$AD$5,"")))*$AD$4</f>
        <v>0</v>
      </c>
      <c r="E53" s="80">
        <f t="shared" si="32"/>
        <v>0</v>
      </c>
      <c r="F53" s="80">
        <f t="shared" si="32"/>
        <v>0</v>
      </c>
      <c r="G53" s="80">
        <f t="shared" si="32"/>
        <v>0</v>
      </c>
      <c r="H53" s="80">
        <f t="shared" si="32"/>
        <v>0</v>
      </c>
      <c r="I53" s="80">
        <f t="shared" si="32"/>
        <v>0</v>
      </c>
      <c r="J53" s="80">
        <f t="shared" si="32"/>
        <v>0</v>
      </c>
      <c r="K53" s="80">
        <f t="shared" si="32"/>
        <v>1</v>
      </c>
      <c r="L53" s="80">
        <f t="shared" si="32"/>
        <v>0</v>
      </c>
      <c r="M53" s="80">
        <f t="shared" si="32"/>
        <v>0</v>
      </c>
      <c r="N53" s="80">
        <f t="shared" si="32"/>
        <v>0</v>
      </c>
      <c r="O53" s="80">
        <f t="shared" si="32"/>
        <v>0</v>
      </c>
      <c r="P53" s="80">
        <f t="shared" si="32"/>
        <v>0</v>
      </c>
      <c r="Q53" s="80">
        <f t="shared" si="32"/>
        <v>0</v>
      </c>
      <c r="R53" s="80">
        <f t="shared" si="32"/>
        <v>1</v>
      </c>
      <c r="S53" s="80">
        <f t="shared" si="32"/>
        <v>1</v>
      </c>
      <c r="T53" s="80">
        <f t="shared" si="32"/>
        <v>0</v>
      </c>
      <c r="U53" s="80">
        <f t="shared" si="32"/>
        <v>1</v>
      </c>
      <c r="V53" s="80">
        <f t="shared" si="32"/>
        <v>0</v>
      </c>
      <c r="W53" s="80">
        <f t="shared" si="32"/>
        <v>1</v>
      </c>
      <c r="X53" s="80"/>
      <c r="Y53" s="80">
        <f t="shared" si="12"/>
        <v>1</v>
      </c>
      <c r="Z53" s="79">
        <v>1</v>
      </c>
      <c r="AA53" s="79">
        <f t="array" ref="AA53">SUMPRODUCT($D53:$W53,TRANSPOSE(Z$34:Z$53))</f>
        <v>5</v>
      </c>
      <c r="AB53" s="79">
        <f t="array" ref="AB53">SUMPRODUCT($D53:$W53,TRANSPOSE(AA$34:AA$53))</f>
        <v>70</v>
      </c>
      <c r="AC53" s="79">
        <f t="array" ref="AC53">SUMPRODUCT($D53:$W53,TRANSPOSE(AB$34:AB$53))</f>
        <v>1206</v>
      </c>
      <c r="AD53" s="88">
        <v>9.5925557264008345E-3</v>
      </c>
      <c r="AE53" s="82">
        <f t="array" ref="AE53">SUMPRODUCT($D53:$W53,TRANSPOSE(AD$34:AD$53))</f>
        <v>0.16804624971079385</v>
      </c>
      <c r="AF53" s="82"/>
      <c r="AG53" s="81">
        <f t="shared" si="6"/>
        <v>20</v>
      </c>
      <c r="AH53" s="82">
        <f t="shared" si="13"/>
        <v>-15</v>
      </c>
      <c r="AI53" s="79"/>
      <c r="AJ53" s="79"/>
      <c r="AK53" s="83">
        <f t="shared" si="14"/>
        <v>0.125</v>
      </c>
      <c r="AL53" s="81">
        <f t="shared" si="7"/>
        <v>-338.03921600570277</v>
      </c>
      <c r="AM53" s="79">
        <f>RANK(AL53,$AL$34:$AL$53)</f>
        <v>20</v>
      </c>
      <c r="AP53" s="73">
        <f t="shared" si="9"/>
        <v>9.5925557264008362E-3</v>
      </c>
      <c r="AQ53">
        <f t="shared" si="10"/>
        <v>17.518402238549772</v>
      </c>
    </row>
    <row r="54" spans="1:43" ht="13.5" thickTop="1">
      <c r="D54">
        <f t="array" ref="D54">1*AND(D34:W53=LEN(D7:W26)*$AA$4-TRANSPOSE(D34:W53))</f>
        <v>1</v>
      </c>
      <c r="W54">
        <f>SUM(D34:W53)</f>
        <v>400</v>
      </c>
      <c r="Y54" s="3">
        <f t="shared" ref="Y54:AE54" si="33">SUM(Y34:Y53)</f>
        <v>20</v>
      </c>
      <c r="Z54">
        <f t="shared" si="33"/>
        <v>20</v>
      </c>
      <c r="AA54">
        <f t="shared" si="33"/>
        <v>400</v>
      </c>
      <c r="AB54">
        <f t="shared" si="33"/>
        <v>7124</v>
      </c>
      <c r="AC54">
        <f t="shared" si="33"/>
        <v>124960</v>
      </c>
      <c r="AD54" s="48">
        <f t="shared" si="33"/>
        <v>0.99999999999999989</v>
      </c>
      <c r="AE54" s="69">
        <f t="shared" si="33"/>
        <v>17.518402238549772</v>
      </c>
      <c r="AF54" s="69"/>
      <c r="AG54" s="69"/>
      <c r="AH54" s="69">
        <f>SUM(AH34:AH53)</f>
        <v>0</v>
      </c>
      <c r="AJ54" s="71"/>
      <c r="AK54" s="72">
        <f>SUM(AK34:AK53)</f>
        <v>10</v>
      </c>
      <c r="AL54" s="69"/>
      <c r="AM54" s="69"/>
      <c r="AP54" s="69">
        <f>SUM(AP34:AP53)</f>
        <v>1</v>
      </c>
    </row>
    <row r="55" spans="1:43">
      <c r="AK55" s="72"/>
    </row>
    <row r="56" spans="1:43">
      <c r="C56" t="s">
        <v>276</v>
      </c>
    </row>
    <row r="59" spans="1:43">
      <c r="Z59" s="4"/>
      <c r="AA59" s="4" t="s">
        <v>247</v>
      </c>
      <c r="AB59" s="4" t="s">
        <v>253</v>
      </c>
      <c r="AC59" s="4"/>
      <c r="AE59" s="69">
        <f>SUMPRODUCT(AD61:AD80,AE61:AE80)/SUMPRODUCT(AD61:AD80,AD61:AD80)</f>
        <v>17.518402238549772</v>
      </c>
      <c r="AG59" s="69"/>
      <c r="AH59" s="9">
        <f>(AA54-Y54)</f>
        <v>380</v>
      </c>
      <c r="AJ59" s="69"/>
    </row>
    <row r="60" spans="1:43" ht="15" thickBot="1">
      <c r="A60" s="91" t="s">
        <v>8</v>
      </c>
      <c r="B60" s="79"/>
      <c r="C60" s="79"/>
      <c r="D60" s="79" t="s">
        <v>256</v>
      </c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80"/>
      <c r="Y60" s="80" t="s">
        <v>290</v>
      </c>
      <c r="Z60" s="84" t="str">
        <f>".1"</f>
        <v>.1</v>
      </c>
      <c r="AA60" s="84" t="s">
        <v>257</v>
      </c>
      <c r="AB60" s="84" t="s">
        <v>258</v>
      </c>
      <c r="AC60" s="84" t="s">
        <v>259</v>
      </c>
      <c r="AD60" s="84" t="s">
        <v>260</v>
      </c>
      <c r="AE60" s="79" t="s">
        <v>292</v>
      </c>
      <c r="AF60" s="82"/>
      <c r="AG60" s="85" t="s">
        <v>265</v>
      </c>
      <c r="AH60" s="85" t="s">
        <v>270</v>
      </c>
      <c r="AI60" s="79"/>
      <c r="AJ60" s="85" t="s">
        <v>369</v>
      </c>
      <c r="AK60" s="85" t="s">
        <v>262</v>
      </c>
      <c r="AL60" s="85" t="s">
        <v>156</v>
      </c>
      <c r="AM60" s="82" t="s">
        <v>265</v>
      </c>
      <c r="AP60" s="71">
        <f t="array" ref="AP60">SUMSQ(AD61:AD80-AP61:AP80)</f>
        <v>2.094448814521119E-33</v>
      </c>
    </row>
    <row r="61" spans="1:43" ht="13.5" thickTop="1">
      <c r="A61" s="60">
        <f t="shared" ref="A61:A80" si="34">ROW(61:61)-ROW($60:$60)</f>
        <v>1</v>
      </c>
      <c r="C61" s="75" t="str">
        <f t="shared" ref="C61:C80" si="35">C34</f>
        <v xml:space="preserve"> Alexey Chizhov  </v>
      </c>
      <c r="D61" s="3">
        <f t="array" ref="D61:W80">TRANSPOSE(D34:W53)</f>
        <v>1</v>
      </c>
      <c r="E61" s="3">
        <v>1</v>
      </c>
      <c r="F61" s="3">
        <v>1</v>
      </c>
      <c r="G61" s="3">
        <v>2</v>
      </c>
      <c r="H61" s="3">
        <v>1</v>
      </c>
      <c r="I61" s="3">
        <v>0</v>
      </c>
      <c r="J61" s="3">
        <v>1</v>
      </c>
      <c r="K61" s="3">
        <v>0</v>
      </c>
      <c r="L61" s="3">
        <v>1</v>
      </c>
      <c r="M61" s="3">
        <v>0</v>
      </c>
      <c r="N61" s="3">
        <v>0</v>
      </c>
      <c r="O61" s="3">
        <v>1</v>
      </c>
      <c r="P61" s="3">
        <v>0</v>
      </c>
      <c r="Q61" s="3">
        <v>0</v>
      </c>
      <c r="R61" s="3">
        <v>0</v>
      </c>
      <c r="S61" s="3">
        <v>1</v>
      </c>
      <c r="T61" s="3">
        <v>0</v>
      </c>
      <c r="U61" s="3">
        <v>0</v>
      </c>
      <c r="V61" s="3">
        <v>0</v>
      </c>
      <c r="W61" s="3">
        <v>0</v>
      </c>
      <c r="X61" s="3"/>
      <c r="Y61" s="3">
        <f>INDEX(D61:W61,A61)</f>
        <v>1</v>
      </c>
      <c r="Z61" s="75">
        <v>1</v>
      </c>
      <c r="AA61" s="75">
        <f t="array" ref="AA61">SUMPRODUCT($D61:$W61,TRANSPOSE(Z$61:Z$80))</f>
        <v>10</v>
      </c>
      <c r="AB61" s="75">
        <f t="array" ref="AB61">SUMPRODUCT($D61:$W61,TRANSPOSE(AA$61:AA$80))</f>
        <v>155</v>
      </c>
      <c r="AC61" s="75">
        <f t="array" ref="AC61">SUMPRODUCT($D61:$W61,TRANSPOSE(AB$61:AB$80))</f>
        <v>2702</v>
      </c>
      <c r="AD61" s="89">
        <v>2.1601256142888114E-2</v>
      </c>
      <c r="AE61" s="74">
        <f t="array" ref="AE61">SUMPRODUCT($D61:$W61,TRANSPOSE(AD$61:AD$80))</f>
        <v>0.37841949396905816</v>
      </c>
      <c r="AF61" s="75"/>
      <c r="AG61" s="76">
        <f t="shared" ref="AG61:AG80" si="36">RANK(AH61,$AH$61:$AH$80)</f>
        <v>1</v>
      </c>
      <c r="AH61" s="96">
        <f>(AD34-AD61)/$AA$4*$AH$59</f>
        <v>10.709197961484866</v>
      </c>
      <c r="AI61" s="75"/>
      <c r="AJ61" s="77">
        <f t="shared" ref="AJ61:AJ80" si="37">AD34/AD61</f>
        <v>3.6093019509814863</v>
      </c>
      <c r="AK61" s="78">
        <f t="shared" ref="AK61:AK80" si="38">(AD34/(AD34+AD61))</f>
        <v>0.78304740920974725</v>
      </c>
      <c r="AL61" s="76">
        <f t="shared" ref="AL61:AL80" si="39">LN(AJ61)*$AL$32</f>
        <v>222.96928650732366</v>
      </c>
      <c r="AM61" s="75">
        <f t="shared" ref="AM61:AM80" si="40">RANK(AL61,AL$61:AL$80)</f>
        <v>1</v>
      </c>
      <c r="AO61" s="48"/>
      <c r="AP61" s="73">
        <f t="shared" ref="AP61:AP80" si="41">AE61/$AE$81</f>
        <v>2.1601256142888114E-2</v>
      </c>
    </row>
    <row r="62" spans="1:43">
      <c r="A62" s="60">
        <f t="shared" si="34"/>
        <v>2</v>
      </c>
      <c r="C62" s="75" t="str">
        <f t="shared" si="35"/>
        <v xml:space="preserve"> Guntis Valneris  </v>
      </c>
      <c r="D62" s="3">
        <v>1</v>
      </c>
      <c r="E62" s="3">
        <v>1</v>
      </c>
      <c r="F62" s="3">
        <v>1</v>
      </c>
      <c r="G62" s="3">
        <v>0</v>
      </c>
      <c r="H62" s="3">
        <v>1</v>
      </c>
      <c r="I62" s="3">
        <v>0</v>
      </c>
      <c r="J62" s="3">
        <v>1</v>
      </c>
      <c r="K62" s="3">
        <v>1</v>
      </c>
      <c r="L62" s="3">
        <v>1</v>
      </c>
      <c r="M62" s="3">
        <v>1</v>
      </c>
      <c r="N62" s="3">
        <v>1</v>
      </c>
      <c r="O62" s="3">
        <v>1</v>
      </c>
      <c r="P62" s="3">
        <v>1</v>
      </c>
      <c r="Q62" s="3">
        <v>1</v>
      </c>
      <c r="R62" s="3">
        <v>0</v>
      </c>
      <c r="S62" s="3">
        <v>0</v>
      </c>
      <c r="T62" s="3">
        <v>0</v>
      </c>
      <c r="U62" s="3">
        <v>0</v>
      </c>
      <c r="V62" s="3">
        <v>0</v>
      </c>
      <c r="W62" s="3">
        <v>0</v>
      </c>
      <c r="X62" s="3"/>
      <c r="Y62" s="3">
        <f t="shared" ref="Y62:Y80" si="42">INDEX(D62:W62,A62)</f>
        <v>1</v>
      </c>
      <c r="Z62" s="75">
        <v>1</v>
      </c>
      <c r="AA62" s="75">
        <f t="array" ref="AA62">SUMPRODUCT($D62:$W62,TRANSPOSE(Z$61:Z$80))</f>
        <v>12</v>
      </c>
      <c r="AB62" s="75">
        <f t="array" ref="AB62">SUMPRODUCT($D62:$W62,TRANSPOSE(AA$61:AA$80))</f>
        <v>198</v>
      </c>
      <c r="AC62" s="75">
        <f t="array" ref="AC62">SUMPRODUCT($D62:$W62,TRANSPOSE(AB$61:AB$80))</f>
        <v>3462</v>
      </c>
      <c r="AD62" s="89">
        <v>2.7692501702197215E-2</v>
      </c>
      <c r="AE62" s="74">
        <f t="array" ref="AE62">SUMPRODUCT($D62:$W62,TRANSPOSE(AD$61:AD$80))</f>
        <v>0.48512838381081502</v>
      </c>
      <c r="AF62" s="75"/>
      <c r="AG62" s="76">
        <f t="shared" si="36"/>
        <v>3</v>
      </c>
      <c r="AH62" s="96">
        <f t="shared" ref="AH62:AH80" si="43">(AD35-AD62)/$AA$4*$AH$59</f>
        <v>8.5799896092676384</v>
      </c>
      <c r="AI62" s="75"/>
      <c r="AJ62" s="77">
        <f t="shared" si="37"/>
        <v>2.6306883550789513</v>
      </c>
      <c r="AK62" s="78">
        <f t="shared" si="38"/>
        <v>0.72457013596303166</v>
      </c>
      <c r="AL62" s="76">
        <f t="shared" si="39"/>
        <v>168.02776094677355</v>
      </c>
      <c r="AM62" s="75">
        <f t="shared" si="40"/>
        <v>3</v>
      </c>
      <c r="AO62" s="48"/>
      <c r="AP62" s="73">
        <f t="shared" si="41"/>
        <v>2.7692501702197211E-2</v>
      </c>
    </row>
    <row r="63" spans="1:43">
      <c r="A63" s="60">
        <f t="shared" si="34"/>
        <v>3</v>
      </c>
      <c r="C63" s="75" t="str">
        <f t="shared" si="35"/>
        <v xml:space="preserve"> Ton Sijbrands  </v>
      </c>
      <c r="D63" s="3">
        <v>1</v>
      </c>
      <c r="E63" s="3">
        <v>1</v>
      </c>
      <c r="F63" s="3">
        <v>1</v>
      </c>
      <c r="G63" s="3">
        <v>1</v>
      </c>
      <c r="H63" s="3">
        <v>1</v>
      </c>
      <c r="I63" s="3">
        <v>1</v>
      </c>
      <c r="J63" s="3">
        <v>1</v>
      </c>
      <c r="K63" s="3">
        <v>1</v>
      </c>
      <c r="L63" s="3">
        <v>1</v>
      </c>
      <c r="M63" s="3">
        <v>1</v>
      </c>
      <c r="N63" s="3">
        <v>1</v>
      </c>
      <c r="O63" s="3">
        <v>0</v>
      </c>
      <c r="P63" s="3">
        <v>0</v>
      </c>
      <c r="Q63" s="3">
        <v>0</v>
      </c>
      <c r="R63" s="3">
        <v>1</v>
      </c>
      <c r="S63" s="3">
        <v>0</v>
      </c>
      <c r="T63" s="3">
        <v>0</v>
      </c>
      <c r="U63" s="3">
        <v>0</v>
      </c>
      <c r="V63" s="3">
        <v>0</v>
      </c>
      <c r="W63" s="3">
        <v>0</v>
      </c>
      <c r="X63" s="3"/>
      <c r="Y63" s="3">
        <f t="shared" si="42"/>
        <v>1</v>
      </c>
      <c r="Z63" s="75">
        <v>1</v>
      </c>
      <c r="AA63" s="75">
        <f t="array" ref="AA63">SUMPRODUCT($D63:$W63,TRANSPOSE(Z$61:Z$80))</f>
        <v>12</v>
      </c>
      <c r="AB63" s="75">
        <f t="array" ref="AB63">SUMPRODUCT($D63:$W63,TRANSPOSE(AA$61:AA$80))</f>
        <v>190</v>
      </c>
      <c r="AC63" s="75">
        <f t="array" ref="AC63">SUMPRODUCT($D63:$W63,TRANSPOSE(AB$61:AB$80))</f>
        <v>3282</v>
      </c>
      <c r="AD63" s="89">
        <v>2.6260900569355601E-2</v>
      </c>
      <c r="AE63" s="74">
        <f t="array" ref="AE63">SUMPRODUCT($D63:$W63,TRANSPOSE(AD$61:AD$80))</f>
        <v>0.46004901932053222</v>
      </c>
      <c r="AF63" s="75"/>
      <c r="AG63" s="76">
        <f t="shared" si="36"/>
        <v>2</v>
      </c>
      <c r="AH63" s="96">
        <f t="shared" si="43"/>
        <v>8.6497532873078455</v>
      </c>
      <c r="AI63" s="75"/>
      <c r="AJ63" s="77">
        <f t="shared" si="37"/>
        <v>2.7335664929459553</v>
      </c>
      <c r="AK63" s="78">
        <f t="shared" si="38"/>
        <v>0.73215958470557352</v>
      </c>
      <c r="AL63" s="76">
        <f t="shared" si="39"/>
        <v>174.69185696043502</v>
      </c>
      <c r="AM63" s="75">
        <f t="shared" si="40"/>
        <v>2</v>
      </c>
      <c r="AO63" s="48"/>
      <c r="AP63" s="73">
        <f t="shared" si="41"/>
        <v>2.6260900569355605E-2</v>
      </c>
    </row>
    <row r="64" spans="1:43">
      <c r="A64" s="60">
        <f t="shared" si="34"/>
        <v>4</v>
      </c>
      <c r="C64" s="75" t="str">
        <f t="shared" si="35"/>
        <v xml:space="preserve"> Macodou NDiaye  </v>
      </c>
      <c r="D64" s="3">
        <v>0</v>
      </c>
      <c r="E64" s="3">
        <v>2</v>
      </c>
      <c r="F64" s="3">
        <v>1</v>
      </c>
      <c r="G64" s="3">
        <v>1</v>
      </c>
      <c r="H64" s="3">
        <v>1</v>
      </c>
      <c r="I64" s="3">
        <v>1</v>
      </c>
      <c r="J64" s="3">
        <v>1</v>
      </c>
      <c r="K64" s="3">
        <v>0</v>
      </c>
      <c r="L64" s="3">
        <v>1</v>
      </c>
      <c r="M64" s="3">
        <v>1</v>
      </c>
      <c r="N64" s="3">
        <v>1</v>
      </c>
      <c r="O64" s="3">
        <v>1</v>
      </c>
      <c r="P64" s="3">
        <v>1</v>
      </c>
      <c r="Q64" s="3">
        <v>1</v>
      </c>
      <c r="R64" s="3">
        <v>0</v>
      </c>
      <c r="S64" s="3">
        <v>1</v>
      </c>
      <c r="T64" s="3">
        <v>0</v>
      </c>
      <c r="U64" s="3">
        <v>0</v>
      </c>
      <c r="V64" s="3">
        <v>0</v>
      </c>
      <c r="W64" s="3">
        <v>0</v>
      </c>
      <c r="X64" s="3"/>
      <c r="Y64" s="3">
        <f t="shared" si="42"/>
        <v>1</v>
      </c>
      <c r="Z64" s="75">
        <v>1</v>
      </c>
      <c r="AA64" s="75">
        <f t="array" ref="AA64">SUMPRODUCT($D64:$W64,TRANSPOSE(Z$61:Z$80))</f>
        <v>14</v>
      </c>
      <c r="AB64" s="75">
        <f t="array" ref="AB64">SUMPRODUCT($D64:$W64,TRANSPOSE(AA$61:AA$80))</f>
        <v>238</v>
      </c>
      <c r="AC64" s="75">
        <f t="array" ref="AC64">SUMPRODUCT($D64:$W64,TRANSPOSE(AB$61:AB$80))</f>
        <v>4162</v>
      </c>
      <c r="AD64" s="89">
        <v>3.3276438867222882E-2</v>
      </c>
      <c r="AE64" s="74">
        <f t="array" ref="AE64">SUMPRODUCT($D64:$W64,TRANSPOSE(AD$61:AD$80))</f>
        <v>0.58295004114252214</v>
      </c>
      <c r="AF64" s="75"/>
      <c r="AG64" s="76">
        <f t="shared" si="36"/>
        <v>4</v>
      </c>
      <c r="AH64" s="96">
        <f t="shared" si="43"/>
        <v>6.455917190417428</v>
      </c>
      <c r="AI64" s="75"/>
      <c r="AJ64" s="77">
        <f t="shared" si="37"/>
        <v>2.0210981909479933</v>
      </c>
      <c r="AK64" s="78">
        <f t="shared" si="38"/>
        <v>0.66899453880835003</v>
      </c>
      <c r="AL64" s="76">
        <f t="shared" si="39"/>
        <v>122.23496533704463</v>
      </c>
      <c r="AM64" s="75">
        <f t="shared" si="40"/>
        <v>4</v>
      </c>
      <c r="AO64" s="48"/>
      <c r="AP64" s="73">
        <f t="shared" si="41"/>
        <v>3.3276438867222889E-2</v>
      </c>
    </row>
    <row r="65" spans="1:42">
      <c r="A65" s="60">
        <f t="shared" si="34"/>
        <v>5</v>
      </c>
      <c r="C65" s="75" t="str">
        <f t="shared" si="35"/>
        <v xml:space="preserve"> Anatoli Gantvarg  </v>
      </c>
      <c r="D65" s="3">
        <v>1</v>
      </c>
      <c r="E65" s="3">
        <v>1</v>
      </c>
      <c r="F65" s="3">
        <v>1</v>
      </c>
      <c r="G65" s="3">
        <v>1</v>
      </c>
      <c r="H65" s="3">
        <v>1</v>
      </c>
      <c r="I65" s="3">
        <v>1</v>
      </c>
      <c r="J65" s="3">
        <v>1</v>
      </c>
      <c r="K65" s="3">
        <v>1</v>
      </c>
      <c r="L65" s="3">
        <v>0</v>
      </c>
      <c r="M65" s="3">
        <v>1</v>
      </c>
      <c r="N65" s="3">
        <v>1</v>
      </c>
      <c r="O65" s="3">
        <v>1</v>
      </c>
      <c r="P65" s="3">
        <v>1</v>
      </c>
      <c r="Q65" s="3">
        <v>1</v>
      </c>
      <c r="R65" s="3">
        <v>1</v>
      </c>
      <c r="S65" s="3">
        <v>0</v>
      </c>
      <c r="T65" s="3">
        <v>1</v>
      </c>
      <c r="U65" s="3">
        <v>0</v>
      </c>
      <c r="V65" s="3">
        <v>0</v>
      </c>
      <c r="W65" s="3">
        <v>0</v>
      </c>
      <c r="X65" s="3"/>
      <c r="Y65" s="3">
        <f t="shared" si="42"/>
        <v>1</v>
      </c>
      <c r="Z65" s="75">
        <v>1</v>
      </c>
      <c r="AA65" s="75">
        <f t="array" ref="AA65">SUMPRODUCT($D65:$W65,TRANSPOSE(Z$61:Z$80))</f>
        <v>15</v>
      </c>
      <c r="AB65" s="75">
        <f t="array" ref="AB65">SUMPRODUCT($D65:$W65,TRANSPOSE(AA$61:AA$80))</f>
        <v>263</v>
      </c>
      <c r="AC65" s="75">
        <f t="array" ref="AC65">SUMPRODUCT($D65:$W65,TRANSPOSE(AB$61:AB$80))</f>
        <v>4573</v>
      </c>
      <c r="AD65" s="89">
        <v>3.6566180163433812E-2</v>
      </c>
      <c r="AE65" s="74">
        <f t="array" ref="AE65">SUMPRODUCT($D65:$W65,TRANSPOSE(AD$61:AD$80))</f>
        <v>0.64058105243031327</v>
      </c>
      <c r="AF65" s="75"/>
      <c r="AG65" s="76">
        <f t="shared" si="36"/>
        <v>5</v>
      </c>
      <c r="AH65" s="96">
        <f t="shared" si="43"/>
        <v>5.5251329865487699</v>
      </c>
      <c r="AI65" s="75"/>
      <c r="AJ65" s="77">
        <f t="shared" si="37"/>
        <v>1.7952607345818625</v>
      </c>
      <c r="AK65" s="78">
        <f t="shared" si="38"/>
        <v>0.64225161981192147</v>
      </c>
      <c r="AL65" s="76">
        <f t="shared" si="39"/>
        <v>101.65101289094167</v>
      </c>
      <c r="AM65" s="75">
        <f t="shared" si="40"/>
        <v>5</v>
      </c>
      <c r="AO65" s="48"/>
      <c r="AP65" s="73">
        <f t="shared" si="41"/>
        <v>3.6566180163433819E-2</v>
      </c>
    </row>
    <row r="66" spans="1:42">
      <c r="A66" s="60">
        <f t="shared" si="34"/>
        <v>6</v>
      </c>
      <c r="C66" s="75" t="str">
        <f t="shared" si="35"/>
        <v xml:space="preserve"> Jannes van der Wal  </v>
      </c>
      <c r="D66" s="3">
        <v>2</v>
      </c>
      <c r="E66" s="3">
        <v>2</v>
      </c>
      <c r="F66" s="3">
        <v>1</v>
      </c>
      <c r="G66" s="3">
        <v>1</v>
      </c>
      <c r="H66" s="3">
        <v>1</v>
      </c>
      <c r="I66" s="3">
        <v>1</v>
      </c>
      <c r="J66" s="3">
        <v>1</v>
      </c>
      <c r="K66" s="3">
        <v>1</v>
      </c>
      <c r="L66" s="3">
        <v>1</v>
      </c>
      <c r="M66" s="3">
        <v>1</v>
      </c>
      <c r="N66" s="3">
        <v>1</v>
      </c>
      <c r="O66" s="3">
        <v>1</v>
      </c>
      <c r="P66" s="3">
        <v>1</v>
      </c>
      <c r="Q66" s="3">
        <v>0</v>
      </c>
      <c r="R66" s="3">
        <v>1</v>
      </c>
      <c r="S66" s="3">
        <v>0</v>
      </c>
      <c r="T66" s="3">
        <v>0</v>
      </c>
      <c r="U66" s="3">
        <v>0</v>
      </c>
      <c r="V66" s="3">
        <v>0</v>
      </c>
      <c r="W66" s="3">
        <v>0</v>
      </c>
      <c r="X66" s="3"/>
      <c r="Y66" s="3">
        <f t="shared" si="42"/>
        <v>1</v>
      </c>
      <c r="Z66" s="75">
        <v>1</v>
      </c>
      <c r="AA66" s="75">
        <f t="array" ref="AA66">SUMPRODUCT($D66:$W66,TRANSPOSE(Z$61:Z$80))</f>
        <v>16</v>
      </c>
      <c r="AB66" s="75">
        <f t="array" ref="AB66">SUMPRODUCT($D66:$W66,TRANSPOSE(AA$61:AA$80))</f>
        <v>252</v>
      </c>
      <c r="AC66" s="75">
        <f t="array" ref="AC66">SUMPRODUCT($D66:$W66,TRANSPOSE(AB$61:AB$80))</f>
        <v>4350</v>
      </c>
      <c r="AD66" s="89">
        <v>3.4799273776496949E-2</v>
      </c>
      <c r="AE66" s="74">
        <f t="array" ref="AE66">SUMPRODUCT($D66:$W66,TRANSPOSE(AD$61:AD$80))</f>
        <v>0.60962767562609055</v>
      </c>
      <c r="AF66" s="75"/>
      <c r="AG66" s="76">
        <f t="shared" si="36"/>
        <v>6</v>
      </c>
      <c r="AH66" s="96">
        <f t="shared" si="43"/>
        <v>4.3008009457532221</v>
      </c>
      <c r="AI66" s="75"/>
      <c r="AJ66" s="77">
        <f t="shared" si="37"/>
        <v>1.6504674378182203</v>
      </c>
      <c r="AK66" s="78">
        <f t="shared" si="38"/>
        <v>0.62270806057396122</v>
      </c>
      <c r="AL66" s="76">
        <f t="shared" si="39"/>
        <v>87.042784210460695</v>
      </c>
      <c r="AM66" s="75">
        <f t="shared" si="40"/>
        <v>6</v>
      </c>
      <c r="AO66" s="48"/>
      <c r="AP66" s="73">
        <f t="shared" si="41"/>
        <v>3.4799273776496949E-2</v>
      </c>
    </row>
    <row r="67" spans="1:42">
      <c r="A67" s="60">
        <f t="shared" si="34"/>
        <v>7</v>
      </c>
      <c r="C67" s="75" t="str">
        <f t="shared" si="35"/>
        <v xml:space="preserve"> Evgueni Watoetin  </v>
      </c>
      <c r="D67" s="3">
        <v>1</v>
      </c>
      <c r="E67" s="3">
        <v>1</v>
      </c>
      <c r="F67" s="3">
        <v>1</v>
      </c>
      <c r="G67" s="3">
        <v>1</v>
      </c>
      <c r="H67" s="3">
        <v>1</v>
      </c>
      <c r="I67" s="3">
        <v>1</v>
      </c>
      <c r="J67" s="3">
        <v>1</v>
      </c>
      <c r="K67" s="3">
        <v>1</v>
      </c>
      <c r="L67" s="3">
        <v>1</v>
      </c>
      <c r="M67" s="3">
        <v>2</v>
      </c>
      <c r="N67" s="3">
        <v>1</v>
      </c>
      <c r="O67" s="3">
        <v>1</v>
      </c>
      <c r="P67" s="3">
        <v>0</v>
      </c>
      <c r="Q67" s="3">
        <v>1</v>
      </c>
      <c r="R67" s="3">
        <v>1</v>
      </c>
      <c r="S67" s="3">
        <v>1</v>
      </c>
      <c r="T67" s="3">
        <v>0</v>
      </c>
      <c r="U67" s="3">
        <v>0</v>
      </c>
      <c r="V67" s="3">
        <v>0</v>
      </c>
      <c r="W67" s="3">
        <v>0</v>
      </c>
      <c r="X67" s="3"/>
      <c r="Y67" s="3">
        <f t="shared" si="42"/>
        <v>1</v>
      </c>
      <c r="Z67" s="75">
        <v>1</v>
      </c>
      <c r="AA67" s="75">
        <f t="array" ref="AA67">SUMPRODUCT($D67:$W67,TRANSPOSE(Z$61:Z$80))</f>
        <v>16</v>
      </c>
      <c r="AB67" s="75">
        <f t="array" ref="AB67">SUMPRODUCT($D67:$W67,TRANSPOSE(AA$61:AA$80))</f>
        <v>274</v>
      </c>
      <c r="AC67" s="75">
        <f t="array" ref="AC67">SUMPRODUCT($D67:$W67,TRANSPOSE(AB$61:AB$80))</f>
        <v>4802</v>
      </c>
      <c r="AD67" s="89">
        <v>3.8455730441628359E-2</v>
      </c>
      <c r="AE67" s="74">
        <f t="array" ref="AE67">SUMPRODUCT($D67:$W67,TRANSPOSE(AD$61:AD$80))</f>
        <v>0.67368295425368896</v>
      </c>
      <c r="AF67" s="75"/>
      <c r="AG67" s="76">
        <f t="shared" si="36"/>
        <v>7</v>
      </c>
      <c r="AH67" s="96">
        <f t="shared" si="43"/>
        <v>4.2588749892057525</v>
      </c>
      <c r="AI67" s="75"/>
      <c r="AJ67" s="77">
        <f t="shared" si="37"/>
        <v>1.5828814396376969</v>
      </c>
      <c r="AK67" s="78">
        <f t="shared" si="38"/>
        <v>0.61283550044005464</v>
      </c>
      <c r="AL67" s="76">
        <f t="shared" si="39"/>
        <v>79.779354690509379</v>
      </c>
      <c r="AM67" s="75">
        <f t="shared" si="40"/>
        <v>7</v>
      </c>
      <c r="AO67" s="48"/>
      <c r="AP67" s="73">
        <f t="shared" si="41"/>
        <v>3.8455730441628366E-2</v>
      </c>
    </row>
    <row r="68" spans="1:42">
      <c r="A68" s="60">
        <f t="shared" si="34"/>
        <v>8</v>
      </c>
      <c r="C68" s="75" t="str">
        <f t="shared" si="35"/>
        <v xml:space="preserve"> Rob Clerc  </v>
      </c>
      <c r="D68" s="3">
        <v>2</v>
      </c>
      <c r="E68" s="3">
        <v>1</v>
      </c>
      <c r="F68" s="3">
        <v>1</v>
      </c>
      <c r="G68" s="3">
        <v>2</v>
      </c>
      <c r="H68" s="3">
        <v>1</v>
      </c>
      <c r="I68" s="3">
        <v>1</v>
      </c>
      <c r="J68" s="3">
        <v>1</v>
      </c>
      <c r="K68" s="3">
        <v>1</v>
      </c>
      <c r="L68" s="3">
        <v>0</v>
      </c>
      <c r="M68" s="3">
        <v>1</v>
      </c>
      <c r="N68" s="3">
        <v>1</v>
      </c>
      <c r="O68" s="3">
        <v>1</v>
      </c>
      <c r="P68" s="3">
        <v>1</v>
      </c>
      <c r="Q68" s="3">
        <v>0</v>
      </c>
      <c r="R68" s="3">
        <v>0</v>
      </c>
      <c r="S68" s="3">
        <v>1</v>
      </c>
      <c r="T68" s="3">
        <v>0</v>
      </c>
      <c r="U68" s="3">
        <v>1</v>
      </c>
      <c r="V68" s="3">
        <v>0</v>
      </c>
      <c r="W68" s="3">
        <v>1</v>
      </c>
      <c r="X68" s="3"/>
      <c r="Y68" s="3">
        <f t="shared" si="42"/>
        <v>1</v>
      </c>
      <c r="Z68" s="75">
        <v>1</v>
      </c>
      <c r="AA68" s="75">
        <f t="array" ref="AA68">SUMPRODUCT($D68:$W68,TRANSPOSE(Z$61:Z$80))</f>
        <v>17</v>
      </c>
      <c r="AB68" s="75">
        <f t="array" ref="AB68">SUMPRODUCT($D68:$W68,TRANSPOSE(AA$61:AA$80))</f>
        <v>301</v>
      </c>
      <c r="AC68" s="75">
        <f t="array" ref="AC68">SUMPRODUCT($D68:$W68,TRANSPOSE(AB$61:AB$80))</f>
        <v>5300</v>
      </c>
      <c r="AD68" s="89">
        <v>4.2459373666618158E-2</v>
      </c>
      <c r="AE68" s="74">
        <f t="array" ref="AE68">SUMPRODUCT($D68:$W68,TRANSPOSE(AD$61:AD$80))</f>
        <v>0.74382038668870487</v>
      </c>
      <c r="AF68" s="75"/>
      <c r="AG68" s="76">
        <f t="shared" si="36"/>
        <v>8</v>
      </c>
      <c r="AH68" s="96">
        <f t="shared" si="43"/>
        <v>3.1691115178850904</v>
      </c>
      <c r="AI68" s="75"/>
      <c r="AJ68" s="77">
        <f t="shared" si="37"/>
        <v>1.3928351472073628</v>
      </c>
      <c r="AK68" s="78">
        <f t="shared" si="38"/>
        <v>0.58208571068212411</v>
      </c>
      <c r="AL68" s="76">
        <f t="shared" si="39"/>
        <v>57.559886944347262</v>
      </c>
      <c r="AM68" s="75">
        <f t="shared" si="40"/>
        <v>8</v>
      </c>
      <c r="AO68" s="48"/>
      <c r="AP68" s="73">
        <f t="shared" si="41"/>
        <v>4.2459373666618165E-2</v>
      </c>
    </row>
    <row r="69" spans="1:42">
      <c r="A69" s="60">
        <f t="shared" si="34"/>
        <v>9</v>
      </c>
      <c r="C69" s="75" t="str">
        <f t="shared" si="35"/>
        <v xml:space="preserve"> Vladimir Weytsman  </v>
      </c>
      <c r="D69" s="3">
        <v>1</v>
      </c>
      <c r="E69" s="3">
        <v>1</v>
      </c>
      <c r="F69" s="3">
        <v>1</v>
      </c>
      <c r="G69" s="3">
        <v>1</v>
      </c>
      <c r="H69" s="3">
        <v>2</v>
      </c>
      <c r="I69" s="3">
        <v>1</v>
      </c>
      <c r="J69" s="3">
        <v>1</v>
      </c>
      <c r="K69" s="3">
        <v>2</v>
      </c>
      <c r="L69" s="3">
        <v>1</v>
      </c>
      <c r="M69" s="3">
        <v>0</v>
      </c>
      <c r="N69" s="3">
        <v>1</v>
      </c>
      <c r="O69" s="3">
        <v>1</v>
      </c>
      <c r="P69" s="3">
        <v>0</v>
      </c>
      <c r="Q69" s="3">
        <v>1</v>
      </c>
      <c r="R69" s="3">
        <v>0</v>
      </c>
      <c r="S69" s="3">
        <v>1</v>
      </c>
      <c r="T69" s="3">
        <v>1</v>
      </c>
      <c r="U69" s="3">
        <v>0</v>
      </c>
      <c r="V69" s="3">
        <v>2</v>
      </c>
      <c r="W69" s="3">
        <v>0</v>
      </c>
      <c r="X69" s="3"/>
      <c r="Y69" s="3">
        <f t="shared" si="42"/>
        <v>1</v>
      </c>
      <c r="Z69" s="75">
        <v>1</v>
      </c>
      <c r="AA69" s="75">
        <f t="array" ref="AA69">SUMPRODUCT($D69:$W69,TRANSPOSE(Z$61:Z$80))</f>
        <v>18</v>
      </c>
      <c r="AB69" s="75">
        <f t="array" ref="AB69">SUMPRODUCT($D69:$W69,TRANSPOSE(AA$61:AA$80))</f>
        <v>335</v>
      </c>
      <c r="AC69" s="75">
        <f t="array" ref="AC69">SUMPRODUCT($D69:$W69,TRANSPOSE(AB$61:AB$80))</f>
        <v>5896</v>
      </c>
      <c r="AD69" s="89">
        <v>4.7117142826380028E-2</v>
      </c>
      <c r="AE69" s="74">
        <f t="array" ref="AE69">SUMPRODUCT($D69:$W69,TRANSPOSE(AD$61:AD$80))</f>
        <v>0.82541706036372542</v>
      </c>
      <c r="AF69" s="75"/>
      <c r="AG69" s="76">
        <f t="shared" si="36"/>
        <v>9</v>
      </c>
      <c r="AH69" s="96">
        <f t="shared" si="43"/>
        <v>2.2231452369624947</v>
      </c>
      <c r="AI69" s="75"/>
      <c r="AJ69" s="77">
        <f t="shared" si="37"/>
        <v>1.2483334876263914</v>
      </c>
      <c r="AK69" s="78">
        <f t="shared" si="38"/>
        <v>0.55522612392536164</v>
      </c>
      <c r="AL69" s="76">
        <f t="shared" si="39"/>
        <v>38.532248397715918</v>
      </c>
      <c r="AM69" s="75">
        <f t="shared" si="40"/>
        <v>10</v>
      </c>
      <c r="AO69" s="48"/>
      <c r="AP69" s="73">
        <f t="shared" si="41"/>
        <v>4.7117142826380042E-2</v>
      </c>
    </row>
    <row r="70" spans="1:42">
      <c r="A70" s="60">
        <f t="shared" si="34"/>
        <v>10</v>
      </c>
      <c r="C70" s="75" t="str">
        <f t="shared" si="35"/>
        <v xml:space="preserve"> Geert van Aalten  </v>
      </c>
      <c r="D70" s="3">
        <v>2</v>
      </c>
      <c r="E70" s="3">
        <v>1</v>
      </c>
      <c r="F70" s="3">
        <v>1</v>
      </c>
      <c r="G70" s="3">
        <v>1</v>
      </c>
      <c r="H70" s="3">
        <v>1</v>
      </c>
      <c r="I70" s="3">
        <v>1</v>
      </c>
      <c r="J70" s="3">
        <v>0</v>
      </c>
      <c r="K70" s="3">
        <v>1</v>
      </c>
      <c r="L70" s="3">
        <v>2</v>
      </c>
      <c r="M70" s="3">
        <v>1</v>
      </c>
      <c r="N70" s="3">
        <v>1</v>
      </c>
      <c r="O70" s="3">
        <v>1</v>
      </c>
      <c r="P70" s="3">
        <v>1</v>
      </c>
      <c r="Q70" s="3">
        <v>0</v>
      </c>
      <c r="R70" s="3">
        <v>2</v>
      </c>
      <c r="S70" s="3">
        <v>0</v>
      </c>
      <c r="T70" s="3">
        <v>1</v>
      </c>
      <c r="U70" s="3">
        <v>1</v>
      </c>
      <c r="V70" s="3">
        <v>0</v>
      </c>
      <c r="W70" s="3">
        <v>0</v>
      </c>
      <c r="X70" s="3"/>
      <c r="Y70" s="3">
        <f t="shared" si="42"/>
        <v>1</v>
      </c>
      <c r="Z70" s="75">
        <v>1</v>
      </c>
      <c r="AA70" s="75">
        <f t="array" ref="AA70">SUMPRODUCT($D70:$W70,TRANSPOSE(Z$61:Z$80))</f>
        <v>18</v>
      </c>
      <c r="AB70" s="75">
        <f t="array" ref="AB70">SUMPRODUCT($D70:$W70,TRANSPOSE(AA$61:AA$80))</f>
        <v>324</v>
      </c>
      <c r="AC70" s="75">
        <f t="array" ref="AC70">SUMPRODUCT($D70:$W70,TRANSPOSE(AB$61:AB$80))</f>
        <v>5706</v>
      </c>
      <c r="AD70" s="89">
        <v>4.5713042461370784E-2</v>
      </c>
      <c r="AE70" s="74">
        <f t="array" ref="AE70">SUMPRODUCT($D70:$W70,TRANSPOSE(AD$61:AD$80))</f>
        <v>0.80081946538619875</v>
      </c>
      <c r="AF70" s="75"/>
      <c r="AG70" s="76">
        <f t="shared" si="36"/>
        <v>11</v>
      </c>
      <c r="AH70" s="96">
        <f t="shared" si="43"/>
        <v>2.118799739431966</v>
      </c>
      <c r="AI70" s="75"/>
      <c r="AJ70" s="77">
        <f t="shared" si="37"/>
        <v>1.2439473939058248</v>
      </c>
      <c r="AK70" s="78">
        <f t="shared" si="38"/>
        <v>0.55435675421098196</v>
      </c>
      <c r="AL70" s="76">
        <f t="shared" si="39"/>
        <v>37.920805833401005</v>
      </c>
      <c r="AM70" s="75">
        <f t="shared" si="40"/>
        <v>11</v>
      </c>
      <c r="AO70" s="48"/>
      <c r="AP70" s="73">
        <f t="shared" si="41"/>
        <v>4.5713042461370784E-2</v>
      </c>
    </row>
    <row r="71" spans="1:42">
      <c r="A71" s="60">
        <f t="shared" si="34"/>
        <v>11</v>
      </c>
      <c r="C71" s="75" t="str">
        <f t="shared" si="35"/>
        <v xml:space="preserve"> Jos Stokkel  </v>
      </c>
      <c r="D71" s="3">
        <v>2</v>
      </c>
      <c r="E71" s="3">
        <v>1</v>
      </c>
      <c r="F71" s="3">
        <v>1</v>
      </c>
      <c r="G71" s="3">
        <v>1</v>
      </c>
      <c r="H71" s="3">
        <v>1</v>
      </c>
      <c r="I71" s="3">
        <v>1</v>
      </c>
      <c r="J71" s="3">
        <v>1</v>
      </c>
      <c r="K71" s="3">
        <v>1</v>
      </c>
      <c r="L71" s="3">
        <v>1</v>
      </c>
      <c r="M71" s="3">
        <v>1</v>
      </c>
      <c r="N71" s="3">
        <v>1</v>
      </c>
      <c r="O71" s="3">
        <v>1</v>
      </c>
      <c r="P71" s="3">
        <v>1</v>
      </c>
      <c r="Q71" s="3">
        <v>1</v>
      </c>
      <c r="R71" s="3">
        <v>0</v>
      </c>
      <c r="S71" s="3">
        <v>1</v>
      </c>
      <c r="T71" s="3">
        <v>0</v>
      </c>
      <c r="U71" s="3">
        <v>1</v>
      </c>
      <c r="V71" s="3">
        <v>1</v>
      </c>
      <c r="W71" s="3">
        <v>0</v>
      </c>
      <c r="X71" s="3"/>
      <c r="Y71" s="3">
        <f t="shared" si="42"/>
        <v>1</v>
      </c>
      <c r="Z71" s="75">
        <v>1</v>
      </c>
      <c r="AA71" s="75">
        <f t="array" ref="AA71">SUMPRODUCT($D71:$W71,TRANSPOSE(Z$61:Z$80))</f>
        <v>18</v>
      </c>
      <c r="AB71" s="75">
        <f t="array" ref="AB71">SUMPRODUCT($D71:$W71,TRANSPOSE(AA$61:AA$80))</f>
        <v>322</v>
      </c>
      <c r="AC71" s="75">
        <f t="array" ref="AC71">SUMPRODUCT($D71:$W71,TRANSPOSE(AB$61:AB$80))</f>
        <v>5653</v>
      </c>
      <c r="AD71" s="89">
        <v>4.5229369293413278E-2</v>
      </c>
      <c r="AE71" s="74">
        <f t="array" ref="AE71">SUMPRODUCT($D71:$W71,TRANSPOSE(AD$61:AD$80))</f>
        <v>0.79234628427792542</v>
      </c>
      <c r="AF71" s="75"/>
      <c r="AG71" s="76">
        <f t="shared" si="36"/>
        <v>10</v>
      </c>
      <c r="AH71" s="96">
        <f t="shared" si="43"/>
        <v>2.1650292832524882</v>
      </c>
      <c r="AI71" s="75"/>
      <c r="AJ71" s="77">
        <f t="shared" si="37"/>
        <v>1.2519356591193105</v>
      </c>
      <c r="AK71" s="78">
        <f t="shared" si="38"/>
        <v>0.55593757932183507</v>
      </c>
      <c r="AL71" s="76">
        <f t="shared" si="39"/>
        <v>39.032803879646742</v>
      </c>
      <c r="AM71" s="75">
        <f t="shared" si="40"/>
        <v>9</v>
      </c>
      <c r="AO71" s="48"/>
      <c r="AP71" s="73">
        <f t="shared" si="41"/>
        <v>4.5229369293413271E-2</v>
      </c>
    </row>
    <row r="72" spans="1:42">
      <c r="A72" s="60">
        <f t="shared" si="34"/>
        <v>12</v>
      </c>
      <c r="C72" s="75" t="str">
        <f t="shared" si="35"/>
        <v xml:space="preserve"> Mamina NDiaye  </v>
      </c>
      <c r="D72" s="3">
        <v>1</v>
      </c>
      <c r="E72" s="3">
        <v>1</v>
      </c>
      <c r="F72" s="3">
        <v>2</v>
      </c>
      <c r="G72" s="3">
        <v>1</v>
      </c>
      <c r="H72" s="3">
        <v>1</v>
      </c>
      <c r="I72" s="3">
        <v>1</v>
      </c>
      <c r="J72" s="3">
        <v>1</v>
      </c>
      <c r="K72" s="3">
        <v>1</v>
      </c>
      <c r="L72" s="3">
        <v>1</v>
      </c>
      <c r="M72" s="3">
        <v>1</v>
      </c>
      <c r="N72" s="3">
        <v>1</v>
      </c>
      <c r="O72" s="3">
        <v>1</v>
      </c>
      <c r="P72" s="3">
        <v>2</v>
      </c>
      <c r="Q72" s="3">
        <v>1</v>
      </c>
      <c r="R72" s="3">
        <v>1</v>
      </c>
      <c r="S72" s="3">
        <v>0</v>
      </c>
      <c r="T72" s="3">
        <v>1</v>
      </c>
      <c r="U72" s="3">
        <v>1</v>
      </c>
      <c r="V72" s="3">
        <v>0</v>
      </c>
      <c r="W72" s="3">
        <v>0</v>
      </c>
      <c r="X72" s="3"/>
      <c r="Y72" s="3">
        <f t="shared" si="42"/>
        <v>1</v>
      </c>
      <c r="Z72" s="75">
        <v>1</v>
      </c>
      <c r="AA72" s="75">
        <f t="array" ref="AA72">SUMPRODUCT($D72:$W72,TRANSPOSE(Z$61:Z$80))</f>
        <v>19</v>
      </c>
      <c r="AB72" s="75">
        <f t="array" ref="AB72">SUMPRODUCT($D72:$W72,TRANSPOSE(AA$61:AA$80))</f>
        <v>343</v>
      </c>
      <c r="AC72" s="75">
        <f t="array" ref="AC72">SUMPRODUCT($D72:$W72,TRANSPOSE(AB$61:AB$80))</f>
        <v>6007</v>
      </c>
      <c r="AD72" s="89">
        <v>4.8058831593433056E-2</v>
      </c>
      <c r="AE72" s="74">
        <f t="array" ref="AE72">SUMPRODUCT($D72:$W72,TRANSPOSE(AD$61:AD$80))</f>
        <v>0.84191394296848421</v>
      </c>
      <c r="AF72" s="75"/>
      <c r="AG72" s="76">
        <f t="shared" si="36"/>
        <v>12</v>
      </c>
      <c r="AH72" s="96">
        <f t="shared" si="43"/>
        <v>1.1548993334861213</v>
      </c>
      <c r="AI72" s="75"/>
      <c r="AJ72" s="77">
        <f t="shared" si="37"/>
        <v>1.1264786792172945</v>
      </c>
      <c r="AK72" s="78">
        <f t="shared" si="38"/>
        <v>0.52973899537611358</v>
      </c>
      <c r="AL72" s="76">
        <f t="shared" si="39"/>
        <v>20.689190510613535</v>
      </c>
      <c r="AM72" s="75">
        <f t="shared" si="40"/>
        <v>12</v>
      </c>
      <c r="AO72" s="48"/>
      <c r="AP72" s="73">
        <f t="shared" si="41"/>
        <v>4.8058831593433056E-2</v>
      </c>
    </row>
    <row r="73" spans="1:42">
      <c r="A73" s="60">
        <f t="shared" si="34"/>
        <v>13</v>
      </c>
      <c r="C73" s="75" t="str">
        <f t="shared" si="35"/>
        <v xml:space="preserve"> Issa Traoré  </v>
      </c>
      <c r="D73" s="3">
        <v>2</v>
      </c>
      <c r="E73" s="3">
        <v>1</v>
      </c>
      <c r="F73" s="3">
        <v>2</v>
      </c>
      <c r="G73" s="3">
        <v>1</v>
      </c>
      <c r="H73" s="3">
        <v>1</v>
      </c>
      <c r="I73" s="3">
        <v>1</v>
      </c>
      <c r="J73" s="3">
        <v>2</v>
      </c>
      <c r="K73" s="3">
        <v>1</v>
      </c>
      <c r="L73" s="3">
        <v>2</v>
      </c>
      <c r="M73" s="3">
        <v>1</v>
      </c>
      <c r="N73" s="3">
        <v>1</v>
      </c>
      <c r="O73" s="3">
        <v>0</v>
      </c>
      <c r="P73" s="3">
        <v>1</v>
      </c>
      <c r="Q73" s="3">
        <v>1</v>
      </c>
      <c r="R73" s="3">
        <v>1</v>
      </c>
      <c r="S73" s="3">
        <v>1</v>
      </c>
      <c r="T73" s="3">
        <v>1</v>
      </c>
      <c r="U73" s="3">
        <v>1</v>
      </c>
      <c r="V73" s="3">
        <v>0</v>
      </c>
      <c r="W73" s="3">
        <v>0</v>
      </c>
      <c r="X73" s="3"/>
      <c r="Y73" s="3">
        <f t="shared" si="42"/>
        <v>1</v>
      </c>
      <c r="Z73" s="75">
        <v>1</v>
      </c>
      <c r="AA73" s="75">
        <f t="array" ref="AA73">SUMPRODUCT($D73:$W73,TRANSPOSE(Z$61:Z$80))</f>
        <v>21</v>
      </c>
      <c r="AB73" s="75">
        <f t="array" ref="AB73">SUMPRODUCT($D73:$W73,TRANSPOSE(AA$61:AA$80))</f>
        <v>372</v>
      </c>
      <c r="AC73" s="75">
        <f t="array" ref="AC73">SUMPRODUCT($D73:$W73,TRANSPOSE(AB$61:AB$80))</f>
        <v>6524</v>
      </c>
      <c r="AD73" s="89">
        <v>5.2226066867040011E-2</v>
      </c>
      <c r="AE73" s="74">
        <f t="array" ref="AE73">SUMPRODUCT($D73:$W73,TRANSPOSE(AD$61:AD$80))</f>
        <v>0.91491724671420394</v>
      </c>
      <c r="AF73" s="75"/>
      <c r="AG73" s="76">
        <f t="shared" si="36"/>
        <v>13</v>
      </c>
      <c r="AH73" s="96">
        <f t="shared" si="43"/>
        <v>-1.0972798647140356</v>
      </c>
      <c r="AI73" s="75"/>
      <c r="AJ73" s="77">
        <f t="shared" si="37"/>
        <v>0.88942002472810822</v>
      </c>
      <c r="AK73" s="78">
        <f t="shared" si="38"/>
        <v>0.47073705850878644</v>
      </c>
      <c r="AL73" s="76">
        <f t="shared" si="39"/>
        <v>-20.357238764809502</v>
      </c>
      <c r="AM73" s="75">
        <f t="shared" si="40"/>
        <v>13</v>
      </c>
      <c r="AO73" s="48"/>
      <c r="AP73" s="73">
        <f t="shared" si="41"/>
        <v>5.2226066867040018E-2</v>
      </c>
    </row>
    <row r="74" spans="1:42">
      <c r="A74" s="60">
        <f t="shared" si="34"/>
        <v>14</v>
      </c>
      <c r="C74" s="75" t="str">
        <f t="shared" si="35"/>
        <v xml:space="preserve"> Iser Koeperman  </v>
      </c>
      <c r="D74" s="3">
        <v>2</v>
      </c>
      <c r="E74" s="3">
        <v>1</v>
      </c>
      <c r="F74" s="3">
        <v>2</v>
      </c>
      <c r="G74" s="3">
        <v>1</v>
      </c>
      <c r="H74" s="3">
        <v>1</v>
      </c>
      <c r="I74" s="3">
        <v>2</v>
      </c>
      <c r="J74" s="3">
        <v>1</v>
      </c>
      <c r="K74" s="3">
        <v>2</v>
      </c>
      <c r="L74" s="3">
        <v>1</v>
      </c>
      <c r="M74" s="3">
        <v>2</v>
      </c>
      <c r="N74" s="3">
        <v>1</v>
      </c>
      <c r="O74" s="3">
        <v>1</v>
      </c>
      <c r="P74" s="3">
        <v>1</v>
      </c>
      <c r="Q74" s="3">
        <v>1</v>
      </c>
      <c r="R74" s="3">
        <v>0</v>
      </c>
      <c r="S74" s="3">
        <v>1</v>
      </c>
      <c r="T74" s="3">
        <v>0</v>
      </c>
      <c r="U74" s="3">
        <v>1</v>
      </c>
      <c r="V74" s="3">
        <v>1</v>
      </c>
      <c r="W74" s="3">
        <v>0</v>
      </c>
      <c r="X74" s="3"/>
      <c r="Y74" s="3">
        <f t="shared" si="42"/>
        <v>1</v>
      </c>
      <c r="Z74" s="75">
        <v>1</v>
      </c>
      <c r="AA74" s="75">
        <f t="array" ref="AA74">SUMPRODUCT($D74:$W74,TRANSPOSE(Z$61:Z$80))</f>
        <v>22</v>
      </c>
      <c r="AB74" s="75">
        <f t="array" ref="AB74">SUMPRODUCT($D74:$W74,TRANSPOSE(AA$61:AA$80))</f>
        <v>385</v>
      </c>
      <c r="AC74" s="75">
        <f t="array" ref="AC74">SUMPRODUCT($D74:$W74,TRANSPOSE(AB$61:AB$80))</f>
        <v>6720</v>
      </c>
      <c r="AD74" s="89">
        <v>5.3747988083056697E-2</v>
      </c>
      <c r="AE74" s="74">
        <f t="array" ref="AE74">SUMPRODUCT($D74:$W74,TRANSPOSE(AD$61:AD$80))</f>
        <v>0.94157887475176683</v>
      </c>
      <c r="AF74" s="75"/>
      <c r="AG74" s="76">
        <f t="shared" si="36"/>
        <v>14</v>
      </c>
      <c r="AH74" s="96">
        <f t="shared" si="43"/>
        <v>-2.1131491059567202</v>
      </c>
      <c r="AI74" s="75"/>
      <c r="AJ74" s="77">
        <f t="shared" si="37"/>
        <v>0.79307434945126409</v>
      </c>
      <c r="AK74" s="78">
        <f t="shared" si="38"/>
        <v>0.44229864182373096</v>
      </c>
      <c r="AL74" s="76">
        <f t="shared" si="39"/>
        <v>-40.274438544422736</v>
      </c>
      <c r="AM74" s="75">
        <f t="shared" si="40"/>
        <v>14</v>
      </c>
      <c r="AO74" s="48"/>
      <c r="AP74" s="73">
        <f t="shared" si="41"/>
        <v>5.374798808305669E-2</v>
      </c>
    </row>
    <row r="75" spans="1:42">
      <c r="A75" s="60">
        <f t="shared" si="34"/>
        <v>15</v>
      </c>
      <c r="C75" s="75" t="str">
        <f t="shared" si="35"/>
        <v xml:space="preserve"> Souleymane Bah  </v>
      </c>
      <c r="D75" s="3">
        <v>2</v>
      </c>
      <c r="E75" s="3">
        <v>2</v>
      </c>
      <c r="F75" s="3">
        <v>1</v>
      </c>
      <c r="G75" s="3">
        <v>2</v>
      </c>
      <c r="H75" s="3">
        <v>1</v>
      </c>
      <c r="I75" s="3">
        <v>1</v>
      </c>
      <c r="J75" s="3">
        <v>1</v>
      </c>
      <c r="K75" s="3">
        <v>2</v>
      </c>
      <c r="L75" s="3">
        <v>2</v>
      </c>
      <c r="M75" s="3">
        <v>0</v>
      </c>
      <c r="N75" s="3">
        <v>2</v>
      </c>
      <c r="O75" s="3">
        <v>1</v>
      </c>
      <c r="P75" s="3">
        <v>1</v>
      </c>
      <c r="Q75" s="3">
        <v>2</v>
      </c>
      <c r="R75" s="3">
        <v>1</v>
      </c>
      <c r="S75" s="3">
        <v>2</v>
      </c>
      <c r="T75" s="3">
        <v>0</v>
      </c>
      <c r="U75" s="3">
        <v>0</v>
      </c>
      <c r="V75" s="3">
        <v>0</v>
      </c>
      <c r="W75" s="3">
        <v>1</v>
      </c>
      <c r="X75" s="3"/>
      <c r="Y75" s="3">
        <f t="shared" si="42"/>
        <v>1</v>
      </c>
      <c r="Z75" s="75">
        <v>1</v>
      </c>
      <c r="AA75" s="75">
        <f t="array" ref="AA75">SUMPRODUCT($D75:$W75,TRANSPOSE(Z$61:Z$80))</f>
        <v>24</v>
      </c>
      <c r="AB75" s="75">
        <f t="array" ref="AB75">SUMPRODUCT($D75:$W75,TRANSPOSE(AA$61:AA$80))</f>
        <v>430</v>
      </c>
      <c r="AC75" s="75">
        <f t="array" ref="AC75">SUMPRODUCT($D75:$W75,TRANSPOSE(AB$61:AB$80))</f>
        <v>7598</v>
      </c>
      <c r="AD75" s="89">
        <v>6.0877809409527001E-2</v>
      </c>
      <c r="AE75" s="74">
        <f t="array" ref="AE75">SUMPRODUCT($D75:$W75,TRANSPOSE(AD$61:AD$80))</f>
        <v>1.0664819526378642</v>
      </c>
      <c r="AF75" s="75"/>
      <c r="AG75" s="76">
        <f t="shared" si="36"/>
        <v>15</v>
      </c>
      <c r="AH75" s="96">
        <f t="shared" si="43"/>
        <v>-4.504237440596758</v>
      </c>
      <c r="AI75" s="75"/>
      <c r="AJ75" s="77">
        <f t="shared" si="37"/>
        <v>0.61058860239579893</v>
      </c>
      <c r="AK75" s="78">
        <f t="shared" si="38"/>
        <v>0.37910898008810567</v>
      </c>
      <c r="AL75" s="76">
        <f t="shared" si="39"/>
        <v>-85.700522702666461</v>
      </c>
      <c r="AM75" s="75">
        <f t="shared" si="40"/>
        <v>15</v>
      </c>
      <c r="AO75" s="48"/>
      <c r="AP75" s="73">
        <f t="shared" si="41"/>
        <v>6.0877809409527001E-2</v>
      </c>
    </row>
    <row r="76" spans="1:42">
      <c r="A76" s="60">
        <f t="shared" si="34"/>
        <v>16</v>
      </c>
      <c r="C76" s="75" t="str">
        <f t="shared" si="35"/>
        <v xml:space="preserve"> Eduard Autar  </v>
      </c>
      <c r="D76" s="3">
        <v>1</v>
      </c>
      <c r="E76" s="3">
        <v>2</v>
      </c>
      <c r="F76" s="3">
        <v>2</v>
      </c>
      <c r="G76" s="3">
        <v>1</v>
      </c>
      <c r="H76" s="3">
        <v>2</v>
      </c>
      <c r="I76" s="3">
        <v>2</v>
      </c>
      <c r="J76" s="3">
        <v>1</v>
      </c>
      <c r="K76" s="3">
        <v>1</v>
      </c>
      <c r="L76" s="3">
        <v>1</v>
      </c>
      <c r="M76" s="3">
        <v>2</v>
      </c>
      <c r="N76" s="3">
        <v>1</v>
      </c>
      <c r="O76" s="3">
        <v>2</v>
      </c>
      <c r="P76" s="3">
        <v>1</v>
      </c>
      <c r="Q76" s="3">
        <v>1</v>
      </c>
      <c r="R76" s="3">
        <v>0</v>
      </c>
      <c r="S76" s="3">
        <v>1</v>
      </c>
      <c r="T76" s="3">
        <v>1</v>
      </c>
      <c r="U76" s="3">
        <v>1</v>
      </c>
      <c r="V76" s="3">
        <v>1</v>
      </c>
      <c r="W76" s="3">
        <v>1</v>
      </c>
      <c r="X76" s="3"/>
      <c r="Y76" s="3">
        <f t="shared" si="42"/>
        <v>1</v>
      </c>
      <c r="Z76" s="75">
        <v>1</v>
      </c>
      <c r="AA76" s="75">
        <f t="array" ref="AA76">SUMPRODUCT($D76:$W76,TRANSPOSE(Z$61:Z$80))</f>
        <v>25</v>
      </c>
      <c r="AB76" s="75">
        <f t="array" ref="AB76">SUMPRODUCT($D76:$W76,TRANSPOSE(AA$61:AA$80))</f>
        <v>468</v>
      </c>
      <c r="AC76" s="75">
        <f t="array" ref="AC76">SUMPRODUCT($D76:$W76,TRANSPOSE(AB$61:AB$80))</f>
        <v>8264</v>
      </c>
      <c r="AD76" s="89">
        <v>6.6114072795296241E-2</v>
      </c>
      <c r="AE76" s="74">
        <f t="array" ref="AE76">SUMPRODUCT($D76:$W76,TRANSPOSE(AD$61:AD$80))</f>
        <v>1.1582129208567604</v>
      </c>
      <c r="AF76" s="75"/>
      <c r="AG76" s="76">
        <f t="shared" si="36"/>
        <v>16</v>
      </c>
      <c r="AH76" s="96">
        <f t="shared" si="43"/>
        <v>-5.4202730348896164</v>
      </c>
      <c r="AI76" s="75"/>
      <c r="AJ76" s="77">
        <f t="shared" si="37"/>
        <v>0.56850710281399963</v>
      </c>
      <c r="AK76" s="78">
        <f t="shared" si="38"/>
        <v>0.36245108600022424</v>
      </c>
      <c r="AL76" s="76">
        <f>LN(AJ76)*$AL$32</f>
        <v>-98.105641981593692</v>
      </c>
      <c r="AM76" s="75">
        <f t="shared" si="40"/>
        <v>16</v>
      </c>
      <c r="AO76" s="48"/>
      <c r="AP76" s="73">
        <f t="shared" si="41"/>
        <v>6.6114072795296255E-2</v>
      </c>
    </row>
    <row r="77" spans="1:42">
      <c r="A77" s="60">
        <f t="shared" si="34"/>
        <v>17</v>
      </c>
      <c r="C77" s="75" t="str">
        <f t="shared" si="35"/>
        <v xml:space="preserve"> Miljenko Lepsic  </v>
      </c>
      <c r="D77" s="3">
        <v>2</v>
      </c>
      <c r="E77" s="3">
        <v>2</v>
      </c>
      <c r="F77" s="3">
        <v>2</v>
      </c>
      <c r="G77" s="3">
        <v>2</v>
      </c>
      <c r="H77" s="3">
        <v>1</v>
      </c>
      <c r="I77" s="3">
        <v>2</v>
      </c>
      <c r="J77" s="3">
        <v>2</v>
      </c>
      <c r="K77" s="3">
        <v>2</v>
      </c>
      <c r="L77" s="3">
        <v>1</v>
      </c>
      <c r="M77" s="3">
        <v>1</v>
      </c>
      <c r="N77" s="3">
        <v>2</v>
      </c>
      <c r="O77" s="3">
        <v>1</v>
      </c>
      <c r="P77" s="3">
        <v>1</v>
      </c>
      <c r="Q77" s="3">
        <v>2</v>
      </c>
      <c r="R77" s="3">
        <v>2</v>
      </c>
      <c r="S77" s="3">
        <v>1</v>
      </c>
      <c r="T77" s="3">
        <v>1</v>
      </c>
      <c r="U77" s="3">
        <v>1</v>
      </c>
      <c r="V77" s="3">
        <v>1</v>
      </c>
      <c r="W77" s="3">
        <v>0</v>
      </c>
      <c r="X77" s="3"/>
      <c r="Y77" s="3">
        <f t="shared" si="42"/>
        <v>1</v>
      </c>
      <c r="Z77" s="75">
        <v>1</v>
      </c>
      <c r="AA77" s="75">
        <f t="array" ref="AA77">SUMPRODUCT($D77:$W77,TRANSPOSE(Z$61:Z$80))</f>
        <v>29</v>
      </c>
      <c r="AB77" s="75">
        <f t="array" ref="AB77">SUMPRODUCT($D77:$W77,TRANSPOSE(AA$61:AA$80))</f>
        <v>526</v>
      </c>
      <c r="AC77" s="75">
        <f t="array" ref="AC77">SUMPRODUCT($D77:$W77,TRANSPOSE(AB$61:AB$80))</f>
        <v>9199</v>
      </c>
      <c r="AD77" s="89">
        <v>7.361628939263129E-2</v>
      </c>
      <c r="AE77" s="74">
        <f t="array" ref="AE77">SUMPRODUCT($D77:$W77,TRANSPOSE(AD$61:AD$80))</f>
        <v>1.2896397688896</v>
      </c>
      <c r="AF77" s="75"/>
      <c r="AG77" s="76">
        <f t="shared" si="36"/>
        <v>17</v>
      </c>
      <c r="AH77" s="96">
        <f t="shared" si="43"/>
        <v>-9.5851424361338378</v>
      </c>
      <c r="AI77" s="75"/>
      <c r="AJ77" s="77">
        <f t="shared" si="37"/>
        <v>0.31471528243089358</v>
      </c>
      <c r="AK77" s="78">
        <f t="shared" si="38"/>
        <v>0.23937904018959041</v>
      </c>
      <c r="AL77" s="76">
        <f>LN(AJ77)*$AL$32</f>
        <v>-200.83286697292877</v>
      </c>
      <c r="AM77" s="75">
        <f t="shared" si="40"/>
        <v>18</v>
      </c>
      <c r="AO77" s="48"/>
      <c r="AP77" s="73">
        <f t="shared" si="41"/>
        <v>7.3616289392631304E-2</v>
      </c>
    </row>
    <row r="78" spans="1:42">
      <c r="A78" s="60">
        <f t="shared" si="34"/>
        <v>18</v>
      </c>
      <c r="C78" s="75" t="str">
        <f t="shared" si="35"/>
        <v xml:space="preserve"> Jose Beyaert  </v>
      </c>
      <c r="D78" s="3">
        <v>2</v>
      </c>
      <c r="E78" s="3">
        <v>2</v>
      </c>
      <c r="F78" s="3">
        <v>2</v>
      </c>
      <c r="G78" s="3">
        <v>2</v>
      </c>
      <c r="H78" s="3">
        <v>2</v>
      </c>
      <c r="I78" s="3">
        <v>2</v>
      </c>
      <c r="J78" s="3">
        <v>2</v>
      </c>
      <c r="K78" s="3">
        <v>1</v>
      </c>
      <c r="L78" s="3">
        <v>2</v>
      </c>
      <c r="M78" s="3">
        <v>1</v>
      </c>
      <c r="N78" s="3">
        <v>1</v>
      </c>
      <c r="O78" s="3">
        <v>1</v>
      </c>
      <c r="P78" s="3">
        <v>1</v>
      </c>
      <c r="Q78" s="3">
        <v>1</v>
      </c>
      <c r="R78" s="3">
        <v>2</v>
      </c>
      <c r="S78" s="3">
        <v>1</v>
      </c>
      <c r="T78" s="3">
        <v>1</v>
      </c>
      <c r="U78" s="3">
        <v>1</v>
      </c>
      <c r="V78" s="3">
        <v>1</v>
      </c>
      <c r="W78" s="3">
        <v>1</v>
      </c>
      <c r="X78" s="3"/>
      <c r="Y78" s="3">
        <f t="shared" si="42"/>
        <v>1</v>
      </c>
      <c r="Z78" s="75">
        <v>1</v>
      </c>
      <c r="AA78" s="75">
        <f t="array" ref="AA78">SUMPRODUCT($D78:$W78,TRANSPOSE(Z$61:Z$80))</f>
        <v>29</v>
      </c>
      <c r="AB78" s="75">
        <f t="array" ref="AB78">SUMPRODUCT($D78:$W78,TRANSPOSE(AA$61:AA$80))</f>
        <v>537</v>
      </c>
      <c r="AC78" s="75">
        <f t="array" ref="AC78">SUMPRODUCT($D78:$W78,TRANSPOSE(AB$61:AB$80))</f>
        <v>9459</v>
      </c>
      <c r="AD78" s="89">
        <v>7.5728780275395355E-2</v>
      </c>
      <c r="AE78" s="74">
        <f t="array" ref="AE78">SUMPRODUCT($D78:$W78,TRANSPOSE(AD$61:AD$80))</f>
        <v>1.32664723389913</v>
      </c>
      <c r="AF78" s="75"/>
      <c r="AG78" s="76">
        <f t="shared" si="36"/>
        <v>18</v>
      </c>
      <c r="AH78" s="96">
        <f t="shared" si="43"/>
        <v>-9.7226060532630285</v>
      </c>
      <c r="AI78" s="75"/>
      <c r="AJ78" s="77">
        <f t="shared" si="37"/>
        <v>0.32427789513370225</v>
      </c>
      <c r="AK78" s="78">
        <f t="shared" si="38"/>
        <v>0.2448714853017783</v>
      </c>
      <c r="AL78" s="76">
        <f t="shared" si="39"/>
        <v>-195.63306184890953</v>
      </c>
      <c r="AM78" s="75">
        <f t="shared" si="40"/>
        <v>17</v>
      </c>
      <c r="AO78" s="48"/>
      <c r="AP78" s="73">
        <f t="shared" si="41"/>
        <v>7.5728780275395369E-2</v>
      </c>
    </row>
    <row r="79" spans="1:42">
      <c r="A79" s="60">
        <f t="shared" si="34"/>
        <v>19</v>
      </c>
      <c r="C79" s="75" t="str">
        <f t="shared" si="35"/>
        <v xml:space="preserve"> Sergio Specogna  </v>
      </c>
      <c r="D79" s="3">
        <v>2</v>
      </c>
      <c r="E79" s="3">
        <v>2</v>
      </c>
      <c r="F79" s="3">
        <v>2</v>
      </c>
      <c r="G79" s="3">
        <v>2</v>
      </c>
      <c r="H79" s="3">
        <v>2</v>
      </c>
      <c r="I79" s="3">
        <v>2</v>
      </c>
      <c r="J79" s="3">
        <v>2</v>
      </c>
      <c r="K79" s="3">
        <v>2</v>
      </c>
      <c r="L79" s="3">
        <v>0</v>
      </c>
      <c r="M79" s="3">
        <v>2</v>
      </c>
      <c r="N79" s="3">
        <v>1</v>
      </c>
      <c r="O79" s="3">
        <v>2</v>
      </c>
      <c r="P79" s="3">
        <v>2</v>
      </c>
      <c r="Q79" s="3">
        <v>1</v>
      </c>
      <c r="R79" s="3">
        <v>2</v>
      </c>
      <c r="S79" s="3">
        <v>1</v>
      </c>
      <c r="T79" s="3">
        <v>1</v>
      </c>
      <c r="U79" s="3">
        <v>1</v>
      </c>
      <c r="V79" s="3">
        <v>1</v>
      </c>
      <c r="W79" s="3">
        <v>0</v>
      </c>
      <c r="X79" s="3"/>
      <c r="Y79" s="3">
        <f t="shared" si="42"/>
        <v>1</v>
      </c>
      <c r="Z79" s="75">
        <v>1</v>
      </c>
      <c r="AA79" s="75">
        <f t="array" ref="AA79">SUMPRODUCT($D79:$W79,TRANSPOSE(Z$61:Z$80))</f>
        <v>30</v>
      </c>
      <c r="AB79" s="75">
        <f t="array" ref="AB79">SUMPRODUCT($D79:$W79,TRANSPOSE(AA$61:AA$80))</f>
        <v>541</v>
      </c>
      <c r="AC79" s="75">
        <f t="array" ref="AC79">SUMPRODUCT($D79:$W79,TRANSPOSE(AB$61:AB$80))</f>
        <v>9459</v>
      </c>
      <c r="AD79" s="89">
        <v>7.569807860981087E-2</v>
      </c>
      <c r="AE79" s="74">
        <f t="array" ref="AE79">SUMPRODUCT($D79:$W79,TRANSPOSE(AD$61:AD$80))</f>
        <v>1.3261093897720277</v>
      </c>
      <c r="AF79" s="75"/>
      <c r="AG79" s="76">
        <f t="shared" si="36"/>
        <v>19</v>
      </c>
      <c r="AH79" s="96">
        <f t="shared" si="43"/>
        <v>-10.685983851533004</v>
      </c>
      <c r="AI79" s="75"/>
      <c r="AJ79" s="77">
        <f t="shared" si="37"/>
        <v>0.25702182533418921</v>
      </c>
      <c r="AK79" s="78">
        <f t="shared" si="38"/>
        <v>0.20446886454486016</v>
      </c>
      <c r="AL79" s="76">
        <f t="shared" si="39"/>
        <v>-236.01199857448907</v>
      </c>
      <c r="AM79" s="75">
        <f t="shared" si="40"/>
        <v>19</v>
      </c>
      <c r="AO79" s="48"/>
      <c r="AP79" s="73">
        <f t="shared" si="41"/>
        <v>7.5698078609810898E-2</v>
      </c>
    </row>
    <row r="80" spans="1:42" ht="13.5" thickBot="1">
      <c r="A80" s="91">
        <f t="shared" si="34"/>
        <v>20</v>
      </c>
      <c r="B80" s="79"/>
      <c r="C80" s="79" t="str">
        <f t="shared" si="35"/>
        <v xml:space="preserve"> Romain Tchicaya  </v>
      </c>
      <c r="D80" s="80">
        <v>2</v>
      </c>
      <c r="E80" s="80">
        <v>2</v>
      </c>
      <c r="F80" s="80">
        <v>2</v>
      </c>
      <c r="G80" s="80">
        <v>2</v>
      </c>
      <c r="H80" s="80">
        <v>2</v>
      </c>
      <c r="I80" s="80">
        <v>2</v>
      </c>
      <c r="J80" s="80">
        <v>2</v>
      </c>
      <c r="K80" s="80">
        <v>1</v>
      </c>
      <c r="L80" s="80">
        <v>2</v>
      </c>
      <c r="M80" s="80">
        <v>2</v>
      </c>
      <c r="N80" s="80">
        <v>2</v>
      </c>
      <c r="O80" s="80">
        <v>2</v>
      </c>
      <c r="P80" s="80">
        <v>2</v>
      </c>
      <c r="Q80" s="80">
        <v>2</v>
      </c>
      <c r="R80" s="80">
        <v>1</v>
      </c>
      <c r="S80" s="80">
        <v>1</v>
      </c>
      <c r="T80" s="80">
        <v>2</v>
      </c>
      <c r="U80" s="80">
        <v>1</v>
      </c>
      <c r="V80" s="80">
        <v>2</v>
      </c>
      <c r="W80" s="80">
        <v>1</v>
      </c>
      <c r="X80" s="80"/>
      <c r="Y80" s="80">
        <f t="shared" si="42"/>
        <v>1</v>
      </c>
      <c r="Z80" s="79">
        <v>1</v>
      </c>
      <c r="AA80" s="79">
        <f t="array" ref="AA80">SUMPRODUCT($D80:$W80,TRANSPOSE(Z$61:Z$80))</f>
        <v>35</v>
      </c>
      <c r="AB80" s="79">
        <f t="array" ref="AB80">SUMPRODUCT($D80:$W80,TRANSPOSE(AA$61:AA$80))</f>
        <v>670</v>
      </c>
      <c r="AC80" s="79">
        <f t="array" ref="AC80">SUMPRODUCT($D80:$W80,TRANSPOSE(AB$61:AB$80))</f>
        <v>11842</v>
      </c>
      <c r="AD80" s="88">
        <v>9.4760873062804146E-2</v>
      </c>
      <c r="AE80" s="101">
        <f t="array" ref="AE80">SUMPRODUCT($D80:$W80,TRANSPOSE(AD$61:AD$80))</f>
        <v>1.6600590907903592</v>
      </c>
      <c r="AF80" s="79"/>
      <c r="AG80" s="81">
        <f t="shared" si="36"/>
        <v>20</v>
      </c>
      <c r="AH80" s="97">
        <f t="shared" si="43"/>
        <v>-16.181980293916631</v>
      </c>
      <c r="AI80" s="79"/>
      <c r="AJ80" s="82">
        <f t="shared" si="37"/>
        <v>0.10122907711121687</v>
      </c>
      <c r="AK80" s="83">
        <f t="shared" si="38"/>
        <v>9.1923723424343809E-2</v>
      </c>
      <c r="AL80" s="81">
        <f t="shared" si="39"/>
        <v>-397.87788900980979</v>
      </c>
      <c r="AM80" s="79">
        <f t="shared" si="40"/>
        <v>20</v>
      </c>
      <c r="AO80" s="48"/>
      <c r="AP80" s="73">
        <f t="shared" si="41"/>
        <v>9.476087306280416E-2</v>
      </c>
    </row>
    <row r="81" spans="4:42" ht="13.5" thickTop="1">
      <c r="D81" t="s">
        <v>303</v>
      </c>
      <c r="W81">
        <f>SUM(D61:W80)</f>
        <v>400</v>
      </c>
      <c r="Y81" s="3">
        <f t="shared" ref="Y81:AE81" si="44">SUM(Y61:Y80)</f>
        <v>20</v>
      </c>
      <c r="Z81">
        <f t="shared" si="44"/>
        <v>20</v>
      </c>
      <c r="AA81">
        <f t="shared" si="44"/>
        <v>400</v>
      </c>
      <c r="AB81">
        <f t="shared" si="44"/>
        <v>7124</v>
      </c>
      <c r="AC81">
        <f t="shared" si="44"/>
        <v>124960</v>
      </c>
      <c r="AD81" s="48">
        <f t="shared" si="44"/>
        <v>0.99999999999999989</v>
      </c>
      <c r="AE81" s="69">
        <f t="shared" si="44"/>
        <v>17.518402238549772</v>
      </c>
      <c r="AG81" s="9"/>
      <c r="AH81" s="71">
        <f>SUM(AH61:AH80)</f>
        <v>4.9737991503207013E-14</v>
      </c>
      <c r="AK81" s="72">
        <f>SUM(AK61:AK80)</f>
        <v>9.9991508929104764</v>
      </c>
      <c r="AL81" s="69"/>
      <c r="AP81" s="69">
        <f>SUM(AP61:AP80)</f>
        <v>0.99999999999999989</v>
      </c>
    </row>
    <row r="84" spans="4:42">
      <c r="AD84" s="8" t="s">
        <v>308</v>
      </c>
      <c r="AK84" s="78"/>
    </row>
    <row r="85" spans="4:42">
      <c r="AD85" s="69"/>
      <c r="AK85" s="78"/>
    </row>
    <row r="87" spans="4:42">
      <c r="AD87" s="11"/>
      <c r="AH87" s="48"/>
    </row>
    <row r="88" spans="4:42">
      <c r="AD88" s="11"/>
      <c r="AH88" s="48"/>
    </row>
    <row r="89" spans="4:42">
      <c r="AD89" s="11"/>
      <c r="AH89" s="48"/>
    </row>
    <row r="90" spans="4:42">
      <c r="AD90" s="11"/>
      <c r="AH90" s="48"/>
    </row>
    <row r="91" spans="4:42">
      <c r="AD91" s="11"/>
      <c r="AH91" s="48"/>
    </row>
    <row r="92" spans="4:42">
      <c r="AD92" s="11"/>
      <c r="AH92" s="48"/>
    </row>
    <row r="93" spans="4:42">
      <c r="AD93" s="11"/>
      <c r="AH93" s="48"/>
    </row>
    <row r="94" spans="4:42">
      <c r="AD94" s="11"/>
      <c r="AH94" s="48"/>
    </row>
    <row r="95" spans="4:42">
      <c r="AD95" s="11"/>
      <c r="AH95" s="48"/>
    </row>
    <row r="96" spans="4:42">
      <c r="AD96" s="11"/>
      <c r="AH96" s="48"/>
    </row>
    <row r="97" spans="30:34">
      <c r="AD97" s="11"/>
      <c r="AH97" s="48"/>
    </row>
    <row r="98" spans="30:34">
      <c r="AD98" s="11"/>
    </row>
  </sheetData>
  <sheetCalcPr fullCalcOnLoad="1"/>
  <phoneticPr fontId="20" type="noConversion"/>
  <conditionalFormatting sqref="D54">
    <cfRule type="cellIs" dxfId="1" priority="1" stopIfTrue="1" operator="notEqual">
      <formula>1</formula>
    </cfRule>
  </conditionalFormatting>
  <conditionalFormatting sqref="AD27">
    <cfRule type="cellIs" dxfId="0" priority="2" stopIfTrue="1" operator="notEqual">
      <formula>0</formula>
    </cfRule>
  </conditionalFormatting>
  <pageMargins left="0.75" right="0.75" top="1" bottom="1" header="0.5" footer="0.5"/>
  <pageSetup paperSize="9" scale="43" orientation="landscape" verticalDpi="300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dimension ref="A2:AB62"/>
  <sheetViews>
    <sheetView workbookViewId="0">
      <selection activeCell="C4" sqref="C4:M14"/>
    </sheetView>
  </sheetViews>
  <sheetFormatPr defaultRowHeight="12.75"/>
  <cols>
    <col min="1" max="1" width="3" bestFit="1" customWidth="1"/>
    <col min="2" max="2" width="28.42578125" customWidth="1"/>
    <col min="3" max="3" width="4.140625" customWidth="1"/>
    <col min="4" max="10" width="4.140625" bestFit="1" customWidth="1"/>
    <col min="11" max="11" width="3.5703125" bestFit="1" customWidth="1"/>
    <col min="12" max="12" width="4.140625" bestFit="1" customWidth="1"/>
    <col min="13" max="13" width="3.5703125" bestFit="1" customWidth="1"/>
    <col min="14" max="14" width="5" bestFit="1" customWidth="1"/>
    <col min="16" max="16" width="5" bestFit="1" customWidth="1"/>
    <col min="17" max="17" width="6.85546875" bestFit="1" customWidth="1"/>
    <col min="18" max="19" width="7.5703125" bestFit="1" customWidth="1"/>
    <col min="21" max="21" width="11.42578125" bestFit="1" customWidth="1"/>
  </cols>
  <sheetData>
    <row r="2" spans="1:21">
      <c r="B2" t="s">
        <v>10</v>
      </c>
      <c r="R2" t="s">
        <v>11</v>
      </c>
    </row>
    <row r="3" spans="1:21">
      <c r="A3" t="s">
        <v>12</v>
      </c>
      <c r="B3" t="s">
        <v>13</v>
      </c>
      <c r="C3" t="s">
        <v>189</v>
      </c>
      <c r="D3" t="s">
        <v>190</v>
      </c>
      <c r="E3" t="s">
        <v>191</v>
      </c>
      <c r="F3" t="s">
        <v>192</v>
      </c>
      <c r="G3" t="s">
        <v>193</v>
      </c>
      <c r="H3" t="s">
        <v>194</v>
      </c>
      <c r="I3" t="s">
        <v>195</v>
      </c>
      <c r="J3" t="s">
        <v>196</v>
      </c>
      <c r="K3" t="s">
        <v>197</v>
      </c>
      <c r="L3" t="s">
        <v>198</v>
      </c>
      <c r="M3" t="s">
        <v>199</v>
      </c>
      <c r="N3" t="s">
        <v>14</v>
      </c>
      <c r="O3" s="36"/>
      <c r="Q3" t="s">
        <v>15</v>
      </c>
      <c r="R3" t="s">
        <v>16</v>
      </c>
      <c r="S3" t="s">
        <v>16</v>
      </c>
      <c r="U3" t="s">
        <v>208</v>
      </c>
    </row>
    <row r="4" spans="1:21">
      <c r="A4">
        <v>1</v>
      </c>
      <c r="B4" t="s">
        <v>17</v>
      </c>
      <c r="C4" s="68" t="s">
        <v>200</v>
      </c>
      <c r="D4" s="68" t="s">
        <v>201</v>
      </c>
      <c r="E4" s="68" t="s">
        <v>202</v>
      </c>
      <c r="F4" s="68" t="s">
        <v>203</v>
      </c>
      <c r="G4" s="68" t="s">
        <v>9</v>
      </c>
      <c r="H4" s="68" t="s">
        <v>9</v>
      </c>
      <c r="I4" s="68" t="s">
        <v>9</v>
      </c>
      <c r="J4" s="68" t="s">
        <v>203</v>
      </c>
      <c r="K4" s="68" t="s">
        <v>203</v>
      </c>
      <c r="L4" s="68" t="s">
        <v>203</v>
      </c>
      <c r="M4" s="68" t="s">
        <v>9</v>
      </c>
      <c r="N4" s="4">
        <v>16</v>
      </c>
      <c r="O4" s="36"/>
      <c r="Q4">
        <v>234</v>
      </c>
      <c r="R4">
        <v>26.4</v>
      </c>
      <c r="S4">
        <v>27.16</v>
      </c>
      <c r="U4" s="9">
        <v>233.22657231041785</v>
      </c>
    </row>
    <row r="5" spans="1:21">
      <c r="A5">
        <v>2</v>
      </c>
      <c r="B5" t="s">
        <v>18</v>
      </c>
      <c r="C5" s="68" t="s">
        <v>203</v>
      </c>
      <c r="D5" s="68" t="s">
        <v>200</v>
      </c>
      <c r="E5" s="68" t="s">
        <v>204</v>
      </c>
      <c r="F5" s="68" t="s">
        <v>204</v>
      </c>
      <c r="G5" s="68" t="s">
        <v>205</v>
      </c>
      <c r="H5" s="68" t="s">
        <v>203</v>
      </c>
      <c r="I5" s="68" t="s">
        <v>9</v>
      </c>
      <c r="J5" s="68" t="s">
        <v>9</v>
      </c>
      <c r="K5" s="68" t="s">
        <v>202</v>
      </c>
      <c r="L5" s="68" t="s">
        <v>203</v>
      </c>
      <c r="M5" s="68" t="s">
        <v>203</v>
      </c>
      <c r="N5" s="4" t="s">
        <v>19</v>
      </c>
      <c r="O5" s="36"/>
      <c r="Q5">
        <v>166</v>
      </c>
      <c r="R5">
        <v>18.399999999999999</v>
      </c>
      <c r="S5">
        <v>18.399999999999999</v>
      </c>
      <c r="U5" s="9">
        <v>157.38930953423034</v>
      </c>
    </row>
    <row r="6" spans="1:21">
      <c r="A6">
        <v>3</v>
      </c>
      <c r="B6" t="s">
        <v>20</v>
      </c>
      <c r="C6" s="68" t="s">
        <v>206</v>
      </c>
      <c r="D6" s="68" t="s">
        <v>204</v>
      </c>
      <c r="E6" s="68" t="s">
        <v>200</v>
      </c>
      <c r="F6" s="68" t="s">
        <v>204</v>
      </c>
      <c r="G6" s="68" t="s">
        <v>32</v>
      </c>
      <c r="H6" s="68" t="s">
        <v>202</v>
      </c>
      <c r="I6" s="68" t="s">
        <v>204</v>
      </c>
      <c r="J6" s="68" t="s">
        <v>204</v>
      </c>
      <c r="K6" s="68" t="s">
        <v>9</v>
      </c>
      <c r="L6" s="68" t="s">
        <v>204</v>
      </c>
      <c r="M6" s="68" t="s">
        <v>9</v>
      </c>
      <c r="N6" s="4">
        <v>12</v>
      </c>
      <c r="O6" s="36"/>
      <c r="Q6">
        <v>69</v>
      </c>
      <c r="R6">
        <v>10.7</v>
      </c>
      <c r="S6">
        <v>10.55</v>
      </c>
      <c r="U6" s="9">
        <v>67.556890856498697</v>
      </c>
    </row>
    <row r="7" spans="1:21">
      <c r="A7">
        <v>4</v>
      </c>
      <c r="B7" t="s">
        <v>21</v>
      </c>
      <c r="C7" s="68" t="s">
        <v>201</v>
      </c>
      <c r="D7" s="68" t="s">
        <v>204</v>
      </c>
      <c r="E7" s="68" t="s">
        <v>204</v>
      </c>
      <c r="F7" s="68" t="s">
        <v>200</v>
      </c>
      <c r="G7" s="68" t="s">
        <v>203</v>
      </c>
      <c r="H7" s="68" t="s">
        <v>206</v>
      </c>
      <c r="I7" s="68" t="s">
        <v>205</v>
      </c>
      <c r="J7" s="68" t="s">
        <v>201</v>
      </c>
      <c r="K7" s="68" t="s">
        <v>203</v>
      </c>
      <c r="L7" s="68" t="s">
        <v>202</v>
      </c>
      <c r="M7" s="68" t="s">
        <v>9</v>
      </c>
      <c r="N7" s="4">
        <v>11</v>
      </c>
      <c r="O7" s="36"/>
      <c r="Q7">
        <v>34</v>
      </c>
      <c r="R7">
        <v>8.7100000000000009</v>
      </c>
      <c r="S7">
        <v>8.58</v>
      </c>
      <c r="U7" s="9">
        <v>33.695132920885698</v>
      </c>
    </row>
    <row r="8" spans="1:21">
      <c r="A8">
        <v>5</v>
      </c>
      <c r="B8" t="s">
        <v>22</v>
      </c>
      <c r="C8" s="68" t="s">
        <v>207</v>
      </c>
      <c r="D8" s="68" t="s">
        <v>32</v>
      </c>
      <c r="E8" s="68" t="s">
        <v>205</v>
      </c>
      <c r="F8" s="68" t="s">
        <v>201</v>
      </c>
      <c r="G8" s="68" t="s">
        <v>200</v>
      </c>
      <c r="H8" s="68" t="s">
        <v>204</v>
      </c>
      <c r="I8" s="68" t="s">
        <v>205</v>
      </c>
      <c r="J8" s="68" t="s">
        <v>9</v>
      </c>
      <c r="K8" s="68" t="s">
        <v>32</v>
      </c>
      <c r="L8" s="68" t="s">
        <v>32</v>
      </c>
      <c r="M8" s="68" t="s">
        <v>9</v>
      </c>
      <c r="N8" s="4" t="s">
        <v>23</v>
      </c>
      <c r="O8" s="36"/>
      <c r="Q8">
        <v>16</v>
      </c>
      <c r="R8">
        <v>7.84</v>
      </c>
      <c r="S8">
        <v>7.75</v>
      </c>
      <c r="U8" s="9">
        <v>16.835851719318772</v>
      </c>
    </row>
    <row r="9" spans="1:21">
      <c r="A9">
        <v>6</v>
      </c>
      <c r="B9" t="s">
        <v>24</v>
      </c>
      <c r="C9" s="68" t="s">
        <v>207</v>
      </c>
      <c r="D9" s="68" t="s">
        <v>201</v>
      </c>
      <c r="E9" s="68" t="s">
        <v>206</v>
      </c>
      <c r="F9" s="68" t="s">
        <v>202</v>
      </c>
      <c r="G9" s="68" t="s">
        <v>204</v>
      </c>
      <c r="H9" s="68" t="s">
        <v>200</v>
      </c>
      <c r="I9" s="68" t="s">
        <v>205</v>
      </c>
      <c r="J9" s="68" t="s">
        <v>204</v>
      </c>
      <c r="K9" s="68" t="s">
        <v>9</v>
      </c>
      <c r="L9" s="68" t="s">
        <v>203</v>
      </c>
      <c r="M9" s="68" t="s">
        <v>32</v>
      </c>
      <c r="N9" s="4">
        <v>10</v>
      </c>
      <c r="O9" s="36"/>
      <c r="Q9">
        <v>-2</v>
      </c>
      <c r="R9">
        <v>7.12</v>
      </c>
      <c r="S9">
        <v>7.01</v>
      </c>
      <c r="U9" s="9">
        <v>-1.6293483779454894</v>
      </c>
    </row>
    <row r="10" spans="1:21">
      <c r="A10">
        <v>7</v>
      </c>
      <c r="B10" t="s">
        <v>25</v>
      </c>
      <c r="C10" s="68" t="s">
        <v>207</v>
      </c>
      <c r="D10" s="68" t="s">
        <v>207</v>
      </c>
      <c r="E10" s="68" t="s">
        <v>204</v>
      </c>
      <c r="F10" s="68" t="s">
        <v>32</v>
      </c>
      <c r="G10" s="68" t="s">
        <v>32</v>
      </c>
      <c r="H10" s="68" t="s">
        <v>32</v>
      </c>
      <c r="I10" s="68" t="s">
        <v>200</v>
      </c>
      <c r="J10" s="68" t="s">
        <v>205</v>
      </c>
      <c r="K10" s="68" t="s">
        <v>9</v>
      </c>
      <c r="L10" s="68" t="s">
        <v>203</v>
      </c>
      <c r="M10" s="68" t="s">
        <v>205</v>
      </c>
      <c r="N10" s="4" t="s">
        <v>26</v>
      </c>
      <c r="O10" s="36"/>
      <c r="Q10">
        <v>-19</v>
      </c>
      <c r="R10">
        <v>6.4</v>
      </c>
      <c r="S10">
        <v>6.33</v>
      </c>
      <c r="U10" s="9">
        <v>-20.982798483924572</v>
      </c>
    </row>
    <row r="11" spans="1:21">
      <c r="A11">
        <v>8</v>
      </c>
      <c r="B11" t="s">
        <v>27</v>
      </c>
      <c r="C11" s="68" t="s">
        <v>201</v>
      </c>
      <c r="D11" s="68" t="s">
        <v>207</v>
      </c>
      <c r="E11" s="68" t="s">
        <v>204</v>
      </c>
      <c r="F11" s="68" t="s">
        <v>203</v>
      </c>
      <c r="G11" s="68" t="s">
        <v>207</v>
      </c>
      <c r="H11" s="68" t="s">
        <v>204</v>
      </c>
      <c r="I11" s="68" t="s">
        <v>32</v>
      </c>
      <c r="J11" s="68" t="s">
        <v>200</v>
      </c>
      <c r="K11" s="68" t="s">
        <v>32</v>
      </c>
      <c r="L11" s="68" t="s">
        <v>201</v>
      </c>
      <c r="M11" s="68" t="s">
        <v>203</v>
      </c>
      <c r="N11" s="4">
        <v>8</v>
      </c>
      <c r="O11" s="36"/>
      <c r="Q11">
        <v>-72</v>
      </c>
      <c r="R11">
        <v>4.72</v>
      </c>
      <c r="S11">
        <v>4.66</v>
      </c>
      <c r="U11" s="9">
        <v>-72.778020277002497</v>
      </c>
    </row>
    <row r="12" spans="1:21">
      <c r="A12">
        <v>9</v>
      </c>
      <c r="B12" t="s">
        <v>28</v>
      </c>
      <c r="C12" s="68" t="s">
        <v>201</v>
      </c>
      <c r="D12" s="68" t="s">
        <v>206</v>
      </c>
      <c r="E12" s="68" t="s">
        <v>207</v>
      </c>
      <c r="F12" s="68" t="s">
        <v>201</v>
      </c>
      <c r="G12" s="68" t="s">
        <v>205</v>
      </c>
      <c r="H12" s="68" t="s">
        <v>207</v>
      </c>
      <c r="I12" s="68" t="s">
        <v>207</v>
      </c>
      <c r="J12" s="68" t="s">
        <v>205</v>
      </c>
      <c r="K12" s="68" t="s">
        <v>200</v>
      </c>
      <c r="L12" s="68" t="s">
        <v>9</v>
      </c>
      <c r="M12" s="68" t="s">
        <v>203</v>
      </c>
      <c r="N12" s="4">
        <v>7</v>
      </c>
      <c r="O12" s="36"/>
      <c r="Q12">
        <v>-109</v>
      </c>
      <c r="R12">
        <v>3.84</v>
      </c>
      <c r="S12">
        <v>3.78</v>
      </c>
      <c r="U12" s="9">
        <v>-106.76146845659859</v>
      </c>
    </row>
    <row r="13" spans="1:21">
      <c r="A13">
        <v>10</v>
      </c>
      <c r="B13" t="s">
        <v>29</v>
      </c>
      <c r="C13" s="68" t="s">
        <v>201</v>
      </c>
      <c r="D13" s="68" t="s">
        <v>201</v>
      </c>
      <c r="E13" s="68" t="s">
        <v>204</v>
      </c>
      <c r="F13" s="68" t="s">
        <v>206</v>
      </c>
      <c r="G13" s="68" t="s">
        <v>205</v>
      </c>
      <c r="H13" s="68" t="s">
        <v>201</v>
      </c>
      <c r="I13" s="68" t="s">
        <v>201</v>
      </c>
      <c r="J13" s="68" t="s">
        <v>203</v>
      </c>
      <c r="K13" s="68" t="s">
        <v>207</v>
      </c>
      <c r="L13" s="68" t="s">
        <v>200</v>
      </c>
      <c r="M13" s="68" t="s">
        <v>206</v>
      </c>
      <c r="N13" s="4" t="s">
        <v>30</v>
      </c>
      <c r="O13" s="36"/>
      <c r="Q13">
        <v>-128</v>
      </c>
      <c r="R13">
        <v>3.44</v>
      </c>
      <c r="S13">
        <v>3.39</v>
      </c>
      <c r="U13" s="9">
        <v>-115.19245795086009</v>
      </c>
    </row>
    <row r="14" spans="1:21">
      <c r="A14">
        <v>11</v>
      </c>
      <c r="B14" t="s">
        <v>31</v>
      </c>
      <c r="C14" s="68" t="s">
        <v>207</v>
      </c>
      <c r="D14" s="68" t="s">
        <v>201</v>
      </c>
      <c r="E14" s="68" t="s">
        <v>207</v>
      </c>
      <c r="F14" s="68" t="s">
        <v>207</v>
      </c>
      <c r="G14" s="68" t="s">
        <v>207</v>
      </c>
      <c r="H14" s="68" t="s">
        <v>205</v>
      </c>
      <c r="I14" s="68" t="s">
        <v>32</v>
      </c>
      <c r="J14" s="68" t="s">
        <v>201</v>
      </c>
      <c r="K14" s="68" t="s">
        <v>201</v>
      </c>
      <c r="L14" s="68" t="s">
        <v>202</v>
      </c>
      <c r="M14" s="68" t="s">
        <v>200</v>
      </c>
      <c r="N14" s="4">
        <v>5</v>
      </c>
      <c r="O14" s="36"/>
      <c r="Q14">
        <v>-189</v>
      </c>
      <c r="R14">
        <v>2.4300000000000002</v>
      </c>
      <c r="S14">
        <v>2.39</v>
      </c>
      <c r="U14" s="9">
        <v>-191.35966379502059</v>
      </c>
    </row>
    <row r="15" spans="1:21">
      <c r="Q15">
        <v>0</v>
      </c>
      <c r="R15">
        <f>SUM(R4:R14)</f>
        <v>100.00000000000003</v>
      </c>
      <c r="S15">
        <f>SUM(S4:S14)</f>
        <v>100</v>
      </c>
      <c r="U15" s="9"/>
    </row>
    <row r="18" spans="2:17">
      <c r="C18" t="s">
        <v>159</v>
      </c>
      <c r="Q18" t="s">
        <v>188</v>
      </c>
    </row>
    <row r="19" spans="2:17">
      <c r="B19" t="s">
        <v>17</v>
      </c>
      <c r="C19">
        <v>0</v>
      </c>
      <c r="D19">
        <v>1</v>
      </c>
      <c r="E19">
        <v>3</v>
      </c>
      <c r="F19">
        <v>3</v>
      </c>
      <c r="G19">
        <v>4</v>
      </c>
      <c r="H19">
        <v>4</v>
      </c>
      <c r="I19">
        <v>4</v>
      </c>
      <c r="J19">
        <v>3</v>
      </c>
      <c r="K19">
        <v>3</v>
      </c>
      <c r="L19">
        <v>3</v>
      </c>
      <c r="M19">
        <v>4</v>
      </c>
      <c r="Q19" t="s">
        <v>160</v>
      </c>
    </row>
    <row r="20" spans="2:17">
      <c r="B20" t="s">
        <v>18</v>
      </c>
      <c r="C20">
        <v>3</v>
      </c>
      <c r="D20">
        <v>0</v>
      </c>
      <c r="E20">
        <v>2</v>
      </c>
      <c r="F20">
        <v>2</v>
      </c>
      <c r="G20">
        <v>2</v>
      </c>
      <c r="H20">
        <v>3</v>
      </c>
      <c r="I20">
        <v>4</v>
      </c>
      <c r="J20">
        <v>4</v>
      </c>
      <c r="K20">
        <v>3</v>
      </c>
      <c r="L20">
        <v>3</v>
      </c>
      <c r="M20">
        <v>3</v>
      </c>
      <c r="Q20" t="s">
        <v>161</v>
      </c>
    </row>
    <row r="21" spans="2:17">
      <c r="B21" t="s">
        <v>20</v>
      </c>
      <c r="C21">
        <v>1</v>
      </c>
      <c r="D21">
        <v>2</v>
      </c>
      <c r="E21">
        <v>0</v>
      </c>
      <c r="F21">
        <v>2</v>
      </c>
      <c r="G21">
        <v>2</v>
      </c>
      <c r="H21">
        <v>3</v>
      </c>
      <c r="I21">
        <v>2</v>
      </c>
      <c r="J21">
        <v>2</v>
      </c>
      <c r="K21">
        <v>4</v>
      </c>
      <c r="L21">
        <v>2</v>
      </c>
      <c r="M21">
        <v>4</v>
      </c>
    </row>
    <row r="22" spans="2:17">
      <c r="B22" t="s">
        <v>21</v>
      </c>
      <c r="C22">
        <v>1</v>
      </c>
      <c r="D22">
        <v>2</v>
      </c>
      <c r="E22">
        <v>2</v>
      </c>
      <c r="F22">
        <v>0</v>
      </c>
      <c r="G22">
        <v>3</v>
      </c>
      <c r="H22">
        <v>1</v>
      </c>
      <c r="I22">
        <v>2</v>
      </c>
      <c r="J22">
        <v>1</v>
      </c>
      <c r="K22">
        <v>3</v>
      </c>
      <c r="L22">
        <v>3</v>
      </c>
      <c r="M22">
        <v>4</v>
      </c>
      <c r="Q22" t="s">
        <v>165</v>
      </c>
    </row>
    <row r="23" spans="2:17">
      <c r="B23" t="s">
        <v>22</v>
      </c>
      <c r="C23">
        <v>0</v>
      </c>
      <c r="D23">
        <v>2</v>
      </c>
      <c r="E23">
        <v>2</v>
      </c>
      <c r="F23">
        <v>1</v>
      </c>
      <c r="G23">
        <v>0</v>
      </c>
      <c r="H23">
        <v>2</v>
      </c>
      <c r="I23">
        <v>2</v>
      </c>
      <c r="J23">
        <v>4</v>
      </c>
      <c r="K23">
        <v>2</v>
      </c>
      <c r="L23">
        <v>2</v>
      </c>
      <c r="M23">
        <v>4</v>
      </c>
    </row>
    <row r="24" spans="2:17">
      <c r="B24" t="s">
        <v>24</v>
      </c>
      <c r="C24">
        <v>0</v>
      </c>
      <c r="D24">
        <v>1</v>
      </c>
      <c r="E24">
        <v>1</v>
      </c>
      <c r="F24">
        <v>3</v>
      </c>
      <c r="G24">
        <v>2</v>
      </c>
      <c r="H24">
        <v>0</v>
      </c>
      <c r="I24">
        <v>2</v>
      </c>
      <c r="J24">
        <v>2</v>
      </c>
      <c r="K24">
        <v>4</v>
      </c>
      <c r="L24">
        <v>3</v>
      </c>
      <c r="M24">
        <v>2</v>
      </c>
      <c r="Q24" s="1" t="s">
        <v>166</v>
      </c>
    </row>
    <row r="25" spans="2:17">
      <c r="B25" t="s">
        <v>25</v>
      </c>
      <c r="C25">
        <v>0</v>
      </c>
      <c r="D25">
        <v>0</v>
      </c>
      <c r="E25">
        <v>2</v>
      </c>
      <c r="F25">
        <v>2</v>
      </c>
      <c r="G25">
        <v>2</v>
      </c>
      <c r="H25">
        <v>2</v>
      </c>
      <c r="I25">
        <v>0</v>
      </c>
      <c r="J25">
        <v>2</v>
      </c>
      <c r="K25">
        <v>4</v>
      </c>
      <c r="L25">
        <v>3</v>
      </c>
      <c r="M25">
        <v>2</v>
      </c>
    </row>
    <row r="26" spans="2:17">
      <c r="B26" t="s">
        <v>27</v>
      </c>
      <c r="C26">
        <v>1</v>
      </c>
      <c r="D26">
        <v>0</v>
      </c>
      <c r="E26">
        <v>2</v>
      </c>
      <c r="F26">
        <v>3</v>
      </c>
      <c r="G26">
        <v>0</v>
      </c>
      <c r="H26">
        <v>2</v>
      </c>
      <c r="I26">
        <v>2</v>
      </c>
      <c r="J26">
        <v>0</v>
      </c>
      <c r="K26">
        <v>2</v>
      </c>
      <c r="L26">
        <v>1</v>
      </c>
      <c r="M26">
        <v>3</v>
      </c>
      <c r="Q26" t="s">
        <v>162</v>
      </c>
    </row>
    <row r="27" spans="2:17">
      <c r="B27" t="s">
        <v>28</v>
      </c>
      <c r="C27">
        <v>1</v>
      </c>
      <c r="D27">
        <v>1</v>
      </c>
      <c r="E27">
        <v>0</v>
      </c>
      <c r="F27">
        <v>1</v>
      </c>
      <c r="G27">
        <v>2</v>
      </c>
      <c r="H27">
        <v>0</v>
      </c>
      <c r="I27">
        <v>0</v>
      </c>
      <c r="J27">
        <v>2</v>
      </c>
      <c r="K27">
        <v>0</v>
      </c>
      <c r="L27">
        <v>4</v>
      </c>
      <c r="M27">
        <v>3</v>
      </c>
    </row>
    <row r="28" spans="2:17">
      <c r="B28" t="s">
        <v>29</v>
      </c>
      <c r="C28">
        <v>1</v>
      </c>
      <c r="D28">
        <v>1</v>
      </c>
      <c r="E28">
        <v>2</v>
      </c>
      <c r="F28">
        <v>1</v>
      </c>
      <c r="G28">
        <v>2</v>
      </c>
      <c r="H28">
        <v>1</v>
      </c>
      <c r="I28">
        <v>1</v>
      </c>
      <c r="J28">
        <v>3</v>
      </c>
      <c r="K28">
        <v>0</v>
      </c>
      <c r="L28">
        <v>0</v>
      </c>
      <c r="M28">
        <v>1</v>
      </c>
      <c r="Q28" t="s">
        <v>167</v>
      </c>
    </row>
    <row r="29" spans="2:17">
      <c r="B29" t="s">
        <v>31</v>
      </c>
      <c r="C29">
        <v>0</v>
      </c>
      <c r="D29">
        <v>1</v>
      </c>
      <c r="E29">
        <v>0</v>
      </c>
      <c r="F29">
        <v>0</v>
      </c>
      <c r="G29">
        <v>0</v>
      </c>
      <c r="H29">
        <v>2</v>
      </c>
      <c r="I29">
        <v>2</v>
      </c>
      <c r="J29">
        <v>1</v>
      </c>
      <c r="K29">
        <v>1</v>
      </c>
      <c r="L29">
        <v>3</v>
      </c>
      <c r="M29">
        <v>0</v>
      </c>
      <c r="Q29" s="1" t="s">
        <v>168</v>
      </c>
    </row>
    <row r="31" spans="2:17">
      <c r="Q31" t="s">
        <v>169</v>
      </c>
    </row>
    <row r="32" spans="2:17">
      <c r="Q32" s="1" t="s">
        <v>170</v>
      </c>
    </row>
    <row r="34" spans="17:17">
      <c r="Q34" t="s">
        <v>171</v>
      </c>
    </row>
    <row r="35" spans="17:17">
      <c r="Q35" s="1" t="s">
        <v>172</v>
      </c>
    </row>
    <row r="37" spans="17:17">
      <c r="Q37" t="s">
        <v>173</v>
      </c>
    </row>
    <row r="38" spans="17:17">
      <c r="Q38" s="1" t="s">
        <v>174</v>
      </c>
    </row>
    <row r="40" spans="17:17">
      <c r="Q40" t="s">
        <v>175</v>
      </c>
    </row>
    <row r="41" spans="17:17">
      <c r="Q41" s="1" t="s">
        <v>176</v>
      </c>
    </row>
    <row r="43" spans="17:17">
      <c r="Q43" t="s">
        <v>177</v>
      </c>
    </row>
    <row r="44" spans="17:17">
      <c r="Q44" s="1" t="s">
        <v>178</v>
      </c>
    </row>
    <row r="46" spans="17:17">
      <c r="Q46" t="s">
        <v>179</v>
      </c>
    </row>
    <row r="47" spans="17:17">
      <c r="Q47" s="1" t="s">
        <v>180</v>
      </c>
    </row>
    <row r="49" spans="17:28">
      <c r="Q49" t="s">
        <v>181</v>
      </c>
    </row>
    <row r="50" spans="17:28">
      <c r="Q50" s="1" t="s">
        <v>182</v>
      </c>
    </row>
    <row r="52" spans="17:28">
      <c r="Q52" t="s">
        <v>183</v>
      </c>
    </row>
    <row r="53" spans="17:28">
      <c r="Q53" s="1" t="s">
        <v>184</v>
      </c>
    </row>
    <row r="55" spans="17:28">
      <c r="Q55" t="s">
        <v>185</v>
      </c>
    </row>
    <row r="56" spans="17:28">
      <c r="Q56" s="1" t="s">
        <v>186</v>
      </c>
    </row>
    <row r="58" spans="17:28">
      <c r="Q58" t="s">
        <v>187</v>
      </c>
    </row>
    <row r="59" spans="17:28">
      <c r="Q59" t="s">
        <v>164</v>
      </c>
      <c r="R59">
        <v>3.1946534662127699</v>
      </c>
      <c r="S59">
        <v>3.0044641357291502</v>
      </c>
      <c r="T59">
        <v>2.38534783217353</v>
      </c>
      <c r="U59">
        <v>2.21743542833216</v>
      </c>
      <c r="V59">
        <v>2.0430202573053502</v>
      </c>
      <c r="W59">
        <v>1.9444164874516601</v>
      </c>
      <c r="X59">
        <v>1.8025399586248101</v>
      </c>
      <c r="Y59">
        <v>1.6316482187241701</v>
      </c>
      <c r="Z59">
        <v>1.3754903710186499</v>
      </c>
      <c r="AA59">
        <v>1.4958617037251101</v>
      </c>
      <c r="AB59">
        <v>1</v>
      </c>
    </row>
    <row r="62" spans="17:28">
      <c r="Q62" t="s">
        <v>163</v>
      </c>
    </row>
  </sheetData>
  <phoneticPr fontId="20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8"/>
  <dimension ref="A1:AR28"/>
  <sheetViews>
    <sheetView topLeftCell="C1" workbookViewId="0">
      <selection activeCell="D4" sqref="D4:N21"/>
    </sheetView>
  </sheetViews>
  <sheetFormatPr defaultRowHeight="12.75"/>
  <cols>
    <col min="1" max="1" width="5.5703125" style="39" customWidth="1"/>
    <col min="2" max="2" width="16.140625" style="39" bestFit="1" customWidth="1"/>
    <col min="3" max="3" width="5.5703125" style="39" bestFit="1" customWidth="1"/>
    <col min="4" max="5" width="5.85546875" style="39" bestFit="1" customWidth="1"/>
    <col min="6" max="6" width="5.5703125" style="39" bestFit="1" customWidth="1"/>
    <col min="7" max="7" width="5.85546875" style="39" bestFit="1" customWidth="1"/>
    <col min="8" max="8" width="5.28515625" style="39" bestFit="1" customWidth="1"/>
    <col min="9" max="10" width="5.85546875" style="39" bestFit="1" customWidth="1"/>
    <col min="11" max="11" width="5.5703125" style="39" bestFit="1" customWidth="1"/>
    <col min="12" max="12" width="5.28515625" style="39" bestFit="1" customWidth="1"/>
    <col min="13" max="13" width="5.85546875" style="39" bestFit="1" customWidth="1"/>
    <col min="14" max="14" width="5.5703125" style="39" bestFit="1" customWidth="1"/>
    <col min="15" max="16" width="3" style="39" bestFit="1" customWidth="1"/>
    <col min="17" max="17" width="5.85546875" style="39" bestFit="1" customWidth="1"/>
    <col min="18" max="26" width="2.5703125" style="39" bestFit="1" customWidth="1"/>
    <col min="27" max="35" width="3" style="39" bestFit="1" customWidth="1"/>
    <col min="36" max="37" width="3" style="39" customWidth="1"/>
    <col min="38" max="39" width="9.140625" style="39"/>
    <col min="40" max="40" width="12.5703125" style="39" bestFit="1" customWidth="1"/>
    <col min="41" max="41" width="11.7109375" style="39" bestFit="1" customWidth="1"/>
    <col min="42" max="42" width="9.140625" style="39"/>
    <col min="44" max="16384" width="9.140625" style="39"/>
  </cols>
  <sheetData>
    <row r="1" spans="1:44">
      <c r="A1" s="39" t="s">
        <v>33</v>
      </c>
    </row>
    <row r="2" spans="1:44">
      <c r="A2" s="43" t="s">
        <v>143</v>
      </c>
    </row>
    <row r="3" spans="1:44">
      <c r="A3" s="39" t="s">
        <v>34</v>
      </c>
      <c r="B3" s="39" t="s">
        <v>35</v>
      </c>
      <c r="C3" s="39">
        <v>0</v>
      </c>
      <c r="D3" s="39">
        <v>1</v>
      </c>
      <c r="E3" s="39">
        <v>2</v>
      </c>
      <c r="F3" s="39">
        <v>3</v>
      </c>
      <c r="G3" s="39">
        <v>4</v>
      </c>
      <c r="H3" s="39">
        <v>5</v>
      </c>
      <c r="I3" s="39">
        <v>6</v>
      </c>
      <c r="J3" s="39">
        <v>7</v>
      </c>
      <c r="K3" s="39">
        <v>8</v>
      </c>
      <c r="L3" s="39">
        <v>9</v>
      </c>
      <c r="M3" s="39">
        <v>10</v>
      </c>
      <c r="N3" s="39">
        <v>11</v>
      </c>
      <c r="Q3" s="39" t="s">
        <v>210</v>
      </c>
      <c r="R3" s="39">
        <v>1</v>
      </c>
      <c r="S3" s="39">
        <v>2</v>
      </c>
      <c r="T3" s="39">
        <v>3</v>
      </c>
      <c r="U3" s="39">
        <v>4</v>
      </c>
      <c r="V3" s="39">
        <v>5</v>
      </c>
      <c r="W3" s="39">
        <v>6</v>
      </c>
      <c r="X3" s="39">
        <v>7</v>
      </c>
      <c r="Y3" s="39">
        <v>8</v>
      </c>
      <c r="Z3" s="39">
        <v>9</v>
      </c>
      <c r="AA3" s="39">
        <v>10</v>
      </c>
      <c r="AB3" s="39">
        <v>11</v>
      </c>
      <c r="AC3" s="39">
        <v>12</v>
      </c>
      <c r="AD3" s="39">
        <v>13</v>
      </c>
      <c r="AE3" s="39">
        <v>14</v>
      </c>
      <c r="AF3" s="39">
        <v>15</v>
      </c>
      <c r="AG3" s="39">
        <v>16</v>
      </c>
      <c r="AH3" s="39">
        <v>17</v>
      </c>
      <c r="AI3" s="39">
        <v>18</v>
      </c>
      <c r="AL3" s="100"/>
      <c r="AN3" s="39" t="s">
        <v>241</v>
      </c>
      <c r="AO3" s="39" t="s">
        <v>242</v>
      </c>
      <c r="AP3" s="39" t="s">
        <v>243</v>
      </c>
      <c r="AR3" s="43" t="s">
        <v>240</v>
      </c>
    </row>
    <row r="4" spans="1:44">
      <c r="A4" s="39">
        <v>1</v>
      </c>
      <c r="B4" s="39" t="s">
        <v>36</v>
      </c>
      <c r="C4" s="44" t="str">
        <f>A4&amp;"z½"</f>
        <v>1z½</v>
      </c>
      <c r="D4" s="65" t="s">
        <v>37</v>
      </c>
      <c r="E4" s="65" t="s">
        <v>38</v>
      </c>
      <c r="F4" s="65" t="s">
        <v>39</v>
      </c>
      <c r="G4" s="65" t="s">
        <v>40</v>
      </c>
      <c r="H4" s="65" t="s">
        <v>41</v>
      </c>
      <c r="I4" s="65" t="s">
        <v>42</v>
      </c>
      <c r="J4" s="65" t="s">
        <v>43</v>
      </c>
      <c r="K4" s="65" t="s">
        <v>44</v>
      </c>
      <c r="L4" s="65" t="s">
        <v>45</v>
      </c>
      <c r="M4" s="65" t="s">
        <v>46</v>
      </c>
      <c r="N4" s="65" t="s">
        <v>47</v>
      </c>
      <c r="Q4" s="39">
        <v>9.5</v>
      </c>
      <c r="R4" s="65" t="s">
        <v>239</v>
      </c>
      <c r="S4" s="65"/>
      <c r="T4" s="65"/>
      <c r="U4" s="65">
        <v>1</v>
      </c>
      <c r="V4" s="65"/>
      <c r="W4" s="65"/>
      <c r="X4" s="65">
        <v>0</v>
      </c>
      <c r="Y4" s="65">
        <v>1</v>
      </c>
      <c r="Z4" s="65">
        <v>1</v>
      </c>
      <c r="AA4" s="65">
        <v>1</v>
      </c>
      <c r="AB4" s="65"/>
      <c r="AC4" s="65"/>
      <c r="AD4" s="65">
        <v>1</v>
      </c>
      <c r="AE4" s="65">
        <v>1</v>
      </c>
      <c r="AF4" s="65">
        <v>1</v>
      </c>
      <c r="AG4" s="65" t="s">
        <v>1</v>
      </c>
      <c r="AH4" s="65">
        <v>1</v>
      </c>
      <c r="AI4" s="65">
        <v>1</v>
      </c>
      <c r="AJ4" s="65"/>
      <c r="AK4" s="65"/>
      <c r="AL4" s="69"/>
      <c r="AM4" s="11"/>
      <c r="AN4" s="67">
        <v>4.7823136666888324</v>
      </c>
      <c r="AO4" s="66">
        <v>17.994526947969259</v>
      </c>
      <c r="AP4" s="66">
        <v>271.85522304436893</v>
      </c>
      <c r="AR4" s="66">
        <v>258.59517163225667</v>
      </c>
    </row>
    <row r="5" spans="1:44">
      <c r="A5" s="39">
        <v>2</v>
      </c>
      <c r="B5" s="39" t="s">
        <v>48</v>
      </c>
      <c r="C5" s="44" t="str">
        <f t="shared" ref="C5:C21" si="0">A5&amp;"z½"</f>
        <v>2z½</v>
      </c>
      <c r="D5" s="65" t="s">
        <v>49</v>
      </c>
      <c r="E5" s="65" t="s">
        <v>50</v>
      </c>
      <c r="F5" s="65" t="s">
        <v>51</v>
      </c>
      <c r="G5" s="65" t="s">
        <v>52</v>
      </c>
      <c r="H5" s="65" t="s">
        <v>53</v>
      </c>
      <c r="I5" s="65" t="s">
        <v>54</v>
      </c>
      <c r="J5" s="65" t="s">
        <v>55</v>
      </c>
      <c r="K5" s="65" t="s">
        <v>56</v>
      </c>
      <c r="L5" s="65" t="s">
        <v>39</v>
      </c>
      <c r="M5" s="65" t="s">
        <v>57</v>
      </c>
      <c r="N5" s="65" t="s">
        <v>41</v>
      </c>
      <c r="Q5" s="39">
        <v>8.5</v>
      </c>
      <c r="R5" s="65"/>
      <c r="S5" s="65" t="s">
        <v>239</v>
      </c>
      <c r="T5" s="65" t="s">
        <v>1</v>
      </c>
      <c r="U5" s="65" t="s">
        <v>1</v>
      </c>
      <c r="V5" s="65" t="s">
        <v>1</v>
      </c>
      <c r="W5" s="65">
        <v>1</v>
      </c>
      <c r="X5" s="65">
        <v>1</v>
      </c>
      <c r="Y5" s="65"/>
      <c r="Z5" s="65"/>
      <c r="AA5" s="65" t="s">
        <v>1</v>
      </c>
      <c r="AB5" s="65">
        <v>1</v>
      </c>
      <c r="AC5" s="65" t="s">
        <v>1</v>
      </c>
      <c r="AD5" s="65"/>
      <c r="AE5" s="65">
        <v>1</v>
      </c>
      <c r="AF5" s="65">
        <v>1</v>
      </c>
      <c r="AG5" s="65">
        <v>1</v>
      </c>
      <c r="AH5" s="65"/>
      <c r="AI5" s="65"/>
      <c r="AJ5" s="65"/>
      <c r="AK5" s="65"/>
      <c r="AL5" s="69"/>
      <c r="AM5" s="11"/>
      <c r="AN5" s="66">
        <v>4.1142651585348862</v>
      </c>
      <c r="AO5" s="66">
        <v>15.480844717909667</v>
      </c>
      <c r="AP5" s="66">
        <v>245.71691116882016</v>
      </c>
      <c r="AR5" s="66">
        <v>240.31662020680895</v>
      </c>
    </row>
    <row r="6" spans="1:44">
      <c r="A6" s="39">
        <v>3</v>
      </c>
      <c r="B6" s="39" t="s">
        <v>58</v>
      </c>
      <c r="C6" s="44" t="str">
        <f t="shared" si="0"/>
        <v>3z½</v>
      </c>
      <c r="D6" s="65" t="s">
        <v>59</v>
      </c>
      <c r="E6" s="65" t="s">
        <v>60</v>
      </c>
      <c r="F6" s="65" t="s">
        <v>61</v>
      </c>
      <c r="G6" s="65" t="s">
        <v>62</v>
      </c>
      <c r="H6" s="65" t="s">
        <v>63</v>
      </c>
      <c r="I6" s="65" t="s">
        <v>64</v>
      </c>
      <c r="J6" s="65" t="s">
        <v>65</v>
      </c>
      <c r="K6" s="65" t="s">
        <v>66</v>
      </c>
      <c r="L6" s="65" t="s">
        <v>67</v>
      </c>
      <c r="M6" s="65" t="s">
        <v>68</v>
      </c>
      <c r="N6" s="65" t="s">
        <v>55</v>
      </c>
      <c r="Q6" s="39">
        <v>8</v>
      </c>
      <c r="R6" s="65"/>
      <c r="S6" s="65" t="s">
        <v>1</v>
      </c>
      <c r="T6" s="65" t="s">
        <v>239</v>
      </c>
      <c r="U6" s="65"/>
      <c r="V6" s="65">
        <v>1</v>
      </c>
      <c r="W6" s="65" t="s">
        <v>1</v>
      </c>
      <c r="X6" s="65">
        <v>0</v>
      </c>
      <c r="Y6" s="65"/>
      <c r="Z6" s="65">
        <v>1</v>
      </c>
      <c r="AA6" s="65" t="s">
        <v>1</v>
      </c>
      <c r="AB6" s="65">
        <v>1</v>
      </c>
      <c r="AC6" s="65" t="s">
        <v>1</v>
      </c>
      <c r="AD6" s="65">
        <v>1</v>
      </c>
      <c r="AE6" s="65"/>
      <c r="AF6" s="65"/>
      <c r="AG6" s="65"/>
      <c r="AH6" s="65">
        <v>1</v>
      </c>
      <c r="AI6" s="65">
        <v>1</v>
      </c>
      <c r="AJ6" s="65"/>
      <c r="AK6" s="65"/>
      <c r="AL6" s="69"/>
      <c r="AM6" s="11"/>
      <c r="AN6" s="66">
        <v>3.0293133026922692</v>
      </c>
      <c r="AO6" s="66">
        <v>11.398470208851867</v>
      </c>
      <c r="AP6" s="66">
        <v>192.5376767935546</v>
      </c>
      <c r="AR6" s="66">
        <v>191.29137628421643</v>
      </c>
    </row>
    <row r="7" spans="1:44">
      <c r="A7" s="39">
        <v>4</v>
      </c>
      <c r="B7" s="39" t="s">
        <v>69</v>
      </c>
      <c r="C7" s="44" t="str">
        <f t="shared" si="0"/>
        <v>4z½</v>
      </c>
      <c r="D7" s="65" t="s">
        <v>70</v>
      </c>
      <c r="E7" s="65" t="s">
        <v>71</v>
      </c>
      <c r="F7" s="65" t="s">
        <v>72</v>
      </c>
      <c r="G7" s="65" t="s">
        <v>73</v>
      </c>
      <c r="H7" s="65" t="s">
        <v>74</v>
      </c>
      <c r="I7" s="65" t="s">
        <v>44</v>
      </c>
      <c r="J7" s="65" t="s">
        <v>45</v>
      </c>
      <c r="K7" s="65" t="s">
        <v>46</v>
      </c>
      <c r="L7" s="65" t="s">
        <v>47</v>
      </c>
      <c r="M7" s="65" t="s">
        <v>75</v>
      </c>
      <c r="N7" s="65" t="s">
        <v>76</v>
      </c>
      <c r="Q7" s="39">
        <v>7</v>
      </c>
      <c r="R7" s="65">
        <v>0</v>
      </c>
      <c r="S7" s="65" t="s">
        <v>1</v>
      </c>
      <c r="T7" s="65"/>
      <c r="U7" s="65" t="s">
        <v>239</v>
      </c>
      <c r="V7" s="65"/>
      <c r="W7" s="65" t="s">
        <v>1</v>
      </c>
      <c r="X7" s="65" t="s">
        <v>1</v>
      </c>
      <c r="Y7" s="65">
        <v>0</v>
      </c>
      <c r="Z7" s="65">
        <v>1</v>
      </c>
      <c r="AA7" s="65"/>
      <c r="AB7" s="65"/>
      <c r="AC7" s="65"/>
      <c r="AD7" s="65">
        <v>1</v>
      </c>
      <c r="AE7" s="65" t="s">
        <v>1</v>
      </c>
      <c r="AF7" s="65">
        <v>1</v>
      </c>
      <c r="AG7" s="65"/>
      <c r="AH7" s="65">
        <v>1</v>
      </c>
      <c r="AI7" s="65">
        <v>1</v>
      </c>
      <c r="AJ7" s="65"/>
      <c r="AK7" s="65"/>
      <c r="AL7" s="69"/>
      <c r="AM7" s="11"/>
      <c r="AN7" s="66">
        <v>1.8496606200530938</v>
      </c>
      <c r="AO7" s="66">
        <v>6.9597626153175076</v>
      </c>
      <c r="AP7" s="66">
        <v>106.83682014840842</v>
      </c>
      <c r="AR7" s="66">
        <v>108.94772877185302</v>
      </c>
    </row>
    <row r="8" spans="1:44">
      <c r="A8" s="39">
        <v>5</v>
      </c>
      <c r="B8" s="39" t="s">
        <v>77</v>
      </c>
      <c r="C8" s="44" t="str">
        <f t="shared" si="0"/>
        <v>5z½</v>
      </c>
      <c r="D8" s="65" t="s">
        <v>78</v>
      </c>
      <c r="E8" s="65" t="s">
        <v>79</v>
      </c>
      <c r="F8" s="65" t="s">
        <v>80</v>
      </c>
      <c r="G8" s="65" t="s">
        <v>81</v>
      </c>
      <c r="H8" s="65" t="s">
        <v>47</v>
      </c>
      <c r="I8" s="65" t="s">
        <v>75</v>
      </c>
      <c r="J8" s="65" t="s">
        <v>50</v>
      </c>
      <c r="K8" s="65" t="s">
        <v>51</v>
      </c>
      <c r="L8" s="65" t="s">
        <v>52</v>
      </c>
      <c r="M8" s="65" t="s">
        <v>82</v>
      </c>
      <c r="N8" s="65" t="s">
        <v>49</v>
      </c>
      <c r="Q8" s="39">
        <v>7</v>
      </c>
      <c r="R8" s="65"/>
      <c r="S8" s="65" t="s">
        <v>1</v>
      </c>
      <c r="T8" s="65">
        <v>0</v>
      </c>
      <c r="U8" s="65"/>
      <c r="V8" s="65" t="s">
        <v>239</v>
      </c>
      <c r="W8" s="65">
        <v>1</v>
      </c>
      <c r="X8" s="65">
        <v>1</v>
      </c>
      <c r="Y8" s="65" t="s">
        <v>1</v>
      </c>
      <c r="Z8" s="65" t="s">
        <v>1</v>
      </c>
      <c r="AA8" s="65"/>
      <c r="AB8" s="65">
        <v>1</v>
      </c>
      <c r="AC8" s="65" t="s">
        <v>1</v>
      </c>
      <c r="AD8" s="65">
        <v>1</v>
      </c>
      <c r="AE8" s="65"/>
      <c r="AF8" s="65"/>
      <c r="AG8" s="65"/>
      <c r="AH8" s="65" t="s">
        <v>1</v>
      </c>
      <c r="AI8" s="65" t="s">
        <v>1</v>
      </c>
      <c r="AJ8" s="65"/>
      <c r="AK8" s="65"/>
      <c r="AL8" s="69"/>
      <c r="AM8" s="11"/>
      <c r="AN8" s="66">
        <v>1.9579503882034262</v>
      </c>
      <c r="AO8" s="66">
        <v>7.3672271370914792</v>
      </c>
      <c r="AP8" s="66">
        <v>116.72067327030791</v>
      </c>
      <c r="AR8" s="66">
        <v>98.033494515358498</v>
      </c>
    </row>
    <row r="9" spans="1:44">
      <c r="A9" s="39">
        <v>6</v>
      </c>
      <c r="B9" s="39" t="s">
        <v>83</v>
      </c>
      <c r="C9" s="44" t="str">
        <f t="shared" si="0"/>
        <v>6z½</v>
      </c>
      <c r="D9" s="65" t="s">
        <v>47</v>
      </c>
      <c r="E9" s="65" t="s">
        <v>84</v>
      </c>
      <c r="F9" s="65" t="s">
        <v>85</v>
      </c>
      <c r="G9" s="65" t="s">
        <v>86</v>
      </c>
      <c r="H9" s="65" t="s">
        <v>66</v>
      </c>
      <c r="I9" s="65" t="s">
        <v>87</v>
      </c>
      <c r="J9" s="65" t="s">
        <v>88</v>
      </c>
      <c r="K9" s="65" t="s">
        <v>89</v>
      </c>
      <c r="L9" s="65" t="s">
        <v>90</v>
      </c>
      <c r="M9" s="65" t="s">
        <v>91</v>
      </c>
      <c r="N9" s="65" t="s">
        <v>92</v>
      </c>
      <c r="Q9" s="39">
        <v>7</v>
      </c>
      <c r="R9" s="65"/>
      <c r="S9" s="65">
        <v>0</v>
      </c>
      <c r="T9" s="65" t="s">
        <v>1</v>
      </c>
      <c r="U9" s="65" t="s">
        <v>1</v>
      </c>
      <c r="V9" s="65">
        <v>0</v>
      </c>
      <c r="W9" s="65" t="s">
        <v>239</v>
      </c>
      <c r="X9" s="65" t="s">
        <v>1</v>
      </c>
      <c r="Y9" s="65"/>
      <c r="Z9" s="65"/>
      <c r="AA9" s="65">
        <v>1</v>
      </c>
      <c r="AB9" s="65">
        <v>1</v>
      </c>
      <c r="AC9" s="65">
        <v>1</v>
      </c>
      <c r="AD9" s="65">
        <v>1</v>
      </c>
      <c r="AE9" s="65" t="s">
        <v>1</v>
      </c>
      <c r="AF9" s="65"/>
      <c r="AG9" s="65">
        <v>1</v>
      </c>
      <c r="AH9" s="65"/>
      <c r="AI9" s="65"/>
      <c r="AJ9" s="65"/>
      <c r="AK9" s="65"/>
      <c r="AL9" s="69"/>
      <c r="AM9" s="11"/>
      <c r="AN9" s="66">
        <v>2.1819981711686753</v>
      </c>
      <c r="AO9" s="66">
        <v>8.2102571324435747</v>
      </c>
      <c r="AP9" s="66">
        <v>135.54175290025361</v>
      </c>
      <c r="AR9" s="66">
        <v>137.88085388103644</v>
      </c>
    </row>
    <row r="10" spans="1:44">
      <c r="A10" s="39">
        <v>7</v>
      </c>
      <c r="B10" s="39" t="s">
        <v>93</v>
      </c>
      <c r="C10" s="44" t="str">
        <f t="shared" si="0"/>
        <v>7z½</v>
      </c>
      <c r="D10" s="65" t="s">
        <v>84</v>
      </c>
      <c r="E10" s="65" t="s">
        <v>57</v>
      </c>
      <c r="F10" s="65" t="s">
        <v>64</v>
      </c>
      <c r="G10" s="65" t="s">
        <v>94</v>
      </c>
      <c r="H10" s="65" t="s">
        <v>95</v>
      </c>
      <c r="I10" s="65" t="s">
        <v>96</v>
      </c>
      <c r="J10" s="65" t="s">
        <v>97</v>
      </c>
      <c r="K10" s="65" t="s">
        <v>43</v>
      </c>
      <c r="L10" s="65" t="s">
        <v>98</v>
      </c>
      <c r="M10" s="65" t="s">
        <v>59</v>
      </c>
      <c r="N10" s="65" t="s">
        <v>88</v>
      </c>
      <c r="Q10" s="39">
        <v>6.5</v>
      </c>
      <c r="R10" s="65">
        <v>1</v>
      </c>
      <c r="S10" s="65">
        <v>0</v>
      </c>
      <c r="T10" s="65">
        <v>1</v>
      </c>
      <c r="U10" s="65" t="s">
        <v>1</v>
      </c>
      <c r="V10" s="65">
        <v>0</v>
      </c>
      <c r="W10" s="65" t="s">
        <v>1</v>
      </c>
      <c r="X10" s="65" t="s">
        <v>239</v>
      </c>
      <c r="Y10" s="65">
        <v>1</v>
      </c>
      <c r="Z10" s="65"/>
      <c r="AA10" s="65"/>
      <c r="AB10" s="65">
        <v>0</v>
      </c>
      <c r="AC10" s="65">
        <v>1</v>
      </c>
      <c r="AD10" s="65"/>
      <c r="AE10" s="65"/>
      <c r="AF10" s="65" t="s">
        <v>1</v>
      </c>
      <c r="AG10" s="65"/>
      <c r="AH10" s="65">
        <v>1</v>
      </c>
      <c r="AI10" s="65"/>
      <c r="AJ10" s="65"/>
      <c r="AK10" s="65"/>
      <c r="AL10" s="69"/>
      <c r="AM10" s="11"/>
      <c r="AN10" s="66">
        <v>2.1235505324116351</v>
      </c>
      <c r="AO10" s="66">
        <v>7.9903347927642265</v>
      </c>
      <c r="AP10" s="66">
        <v>130.82504000144235</v>
      </c>
      <c r="AR10" s="66">
        <v>107.49434492977424</v>
      </c>
    </row>
    <row r="11" spans="1:44">
      <c r="A11" s="39">
        <v>8</v>
      </c>
      <c r="B11" s="39" t="s">
        <v>99</v>
      </c>
      <c r="C11" s="44" t="str">
        <f t="shared" si="0"/>
        <v>8z½</v>
      </c>
      <c r="D11" s="65" t="s">
        <v>100</v>
      </c>
      <c r="E11" s="65" t="s">
        <v>101</v>
      </c>
      <c r="F11" s="65" t="s">
        <v>102</v>
      </c>
      <c r="G11" s="65" t="s">
        <v>103</v>
      </c>
      <c r="H11" s="65" t="s">
        <v>104</v>
      </c>
      <c r="I11" s="65" t="s">
        <v>72</v>
      </c>
      <c r="J11" s="65" t="s">
        <v>73</v>
      </c>
      <c r="K11" s="65" t="s">
        <v>42</v>
      </c>
      <c r="L11" s="65" t="s">
        <v>105</v>
      </c>
      <c r="M11" s="65" t="s">
        <v>106</v>
      </c>
      <c r="N11" s="65" t="s">
        <v>61</v>
      </c>
      <c r="Q11" s="39">
        <v>5.5</v>
      </c>
      <c r="R11" s="65">
        <v>0</v>
      </c>
      <c r="S11" s="65"/>
      <c r="T11" s="65"/>
      <c r="U11" s="65">
        <v>1</v>
      </c>
      <c r="V11" s="65" t="s">
        <v>1</v>
      </c>
      <c r="W11" s="65"/>
      <c r="X11" s="65">
        <v>0</v>
      </c>
      <c r="Y11" s="65" t="s">
        <v>239</v>
      </c>
      <c r="Z11" s="65" t="s">
        <v>1</v>
      </c>
      <c r="AA11" s="65">
        <v>0</v>
      </c>
      <c r="AB11" s="65"/>
      <c r="AC11" s="65"/>
      <c r="AD11" s="65"/>
      <c r="AE11" s="65">
        <v>1</v>
      </c>
      <c r="AF11" s="65">
        <v>1</v>
      </c>
      <c r="AG11" s="65" t="s">
        <v>1</v>
      </c>
      <c r="AH11" s="65">
        <v>0</v>
      </c>
      <c r="AI11" s="65">
        <v>1</v>
      </c>
      <c r="AJ11" s="65"/>
      <c r="AK11" s="65"/>
      <c r="AL11" s="69"/>
      <c r="AM11" s="11"/>
      <c r="AN11" s="66">
        <v>0.8184132373969375</v>
      </c>
      <c r="AO11" s="66">
        <v>3.0794632224762815</v>
      </c>
      <c r="AP11" s="66">
        <v>-34.810941903132914</v>
      </c>
      <c r="AR11" s="66">
        <v>-36.621691271162504</v>
      </c>
    </row>
    <row r="12" spans="1:44">
      <c r="A12" s="39">
        <v>9</v>
      </c>
      <c r="B12" s="39" t="s">
        <v>107</v>
      </c>
      <c r="C12" s="44" t="str">
        <f t="shared" si="0"/>
        <v>9z½</v>
      </c>
      <c r="D12" s="65" t="s">
        <v>97</v>
      </c>
      <c r="E12" s="65" t="s">
        <v>108</v>
      </c>
      <c r="F12" s="65" t="s">
        <v>100</v>
      </c>
      <c r="G12" s="65" t="s">
        <v>89</v>
      </c>
      <c r="H12" s="65" t="s">
        <v>90</v>
      </c>
      <c r="I12" s="65" t="s">
        <v>103</v>
      </c>
      <c r="J12" s="65" t="s">
        <v>109</v>
      </c>
      <c r="K12" s="65" t="s">
        <v>72</v>
      </c>
      <c r="L12" s="65" t="s">
        <v>73</v>
      </c>
      <c r="M12" s="65" t="s">
        <v>78</v>
      </c>
      <c r="N12" s="65" t="s">
        <v>79</v>
      </c>
      <c r="Q12" s="39">
        <v>5.5</v>
      </c>
      <c r="R12" s="65">
        <v>0</v>
      </c>
      <c r="S12" s="65"/>
      <c r="T12" s="65">
        <v>0</v>
      </c>
      <c r="U12" s="65">
        <v>0</v>
      </c>
      <c r="V12" s="65" t="s">
        <v>1</v>
      </c>
      <c r="W12" s="65"/>
      <c r="X12" s="65"/>
      <c r="Y12" s="65" t="s">
        <v>1</v>
      </c>
      <c r="Z12" s="65" t="s">
        <v>239</v>
      </c>
      <c r="AA12" s="65">
        <v>1</v>
      </c>
      <c r="AB12" s="65">
        <v>0</v>
      </c>
      <c r="AC12" s="65"/>
      <c r="AD12" s="65"/>
      <c r="AE12" s="65">
        <v>1</v>
      </c>
      <c r="AF12" s="65">
        <v>1</v>
      </c>
      <c r="AG12" s="65">
        <v>1</v>
      </c>
      <c r="AH12" s="65" t="s">
        <v>1</v>
      </c>
      <c r="AI12" s="65"/>
      <c r="AJ12" s="65"/>
      <c r="AK12" s="65"/>
      <c r="AL12" s="69"/>
      <c r="AM12" s="11"/>
      <c r="AN12" s="66">
        <v>0.95539524134750209</v>
      </c>
      <c r="AO12" s="66">
        <v>3.594888711742009</v>
      </c>
      <c r="AP12" s="66">
        <v>-7.9267704761080493</v>
      </c>
      <c r="AR12" s="66">
        <v>-5.9939562148018224</v>
      </c>
    </row>
    <row r="13" spans="1:44">
      <c r="A13" s="39">
        <v>10</v>
      </c>
      <c r="B13" s="39" t="s">
        <v>110</v>
      </c>
      <c r="C13" s="44" t="str">
        <f t="shared" si="0"/>
        <v>10z½</v>
      </c>
      <c r="D13" s="65" t="s">
        <v>111</v>
      </c>
      <c r="E13" s="65" t="s">
        <v>112</v>
      </c>
      <c r="F13" s="65" t="s">
        <v>59</v>
      </c>
      <c r="G13" s="65" t="s">
        <v>113</v>
      </c>
      <c r="H13" s="65" t="s">
        <v>61</v>
      </c>
      <c r="I13" s="65" t="s">
        <v>114</v>
      </c>
      <c r="J13" s="65" t="s">
        <v>63</v>
      </c>
      <c r="K13" s="65" t="s">
        <v>115</v>
      </c>
      <c r="L13" s="65" t="s">
        <v>116</v>
      </c>
      <c r="M13" s="65" t="s">
        <v>66</v>
      </c>
      <c r="N13" s="65" t="s">
        <v>87</v>
      </c>
      <c r="Q13" s="39">
        <v>5</v>
      </c>
      <c r="R13" s="65">
        <v>0</v>
      </c>
      <c r="S13" s="65" t="s">
        <v>1</v>
      </c>
      <c r="T13" s="65" t="s">
        <v>1</v>
      </c>
      <c r="U13" s="65"/>
      <c r="V13" s="65"/>
      <c r="W13" s="65">
        <v>0</v>
      </c>
      <c r="X13" s="65"/>
      <c r="Y13" s="65">
        <v>1</v>
      </c>
      <c r="Z13" s="65">
        <v>0</v>
      </c>
      <c r="AA13" s="65" t="s">
        <v>239</v>
      </c>
      <c r="AB13" s="65">
        <v>1</v>
      </c>
      <c r="AC13" s="65">
        <v>0</v>
      </c>
      <c r="AD13" s="65">
        <v>0</v>
      </c>
      <c r="AE13" s="65"/>
      <c r="AF13" s="65"/>
      <c r="AG13" s="65"/>
      <c r="AH13" s="65">
        <v>1</v>
      </c>
      <c r="AI13" s="65">
        <v>1</v>
      </c>
      <c r="AJ13" s="65"/>
      <c r="AK13" s="65"/>
      <c r="AL13" s="69"/>
      <c r="AM13" s="11"/>
      <c r="AN13" s="66">
        <v>0.86666203624891103</v>
      </c>
      <c r="AO13" s="66">
        <v>3.2610101413236432</v>
      </c>
      <c r="AP13" s="66">
        <v>-24.860090839654227</v>
      </c>
      <c r="AR13" s="66">
        <v>-10.699486667152417</v>
      </c>
    </row>
    <row r="14" spans="1:44">
      <c r="A14" s="39">
        <v>11</v>
      </c>
      <c r="B14" s="39" t="s">
        <v>117</v>
      </c>
      <c r="C14" s="44" t="str">
        <f t="shared" si="0"/>
        <v>11z½</v>
      </c>
      <c r="D14" s="65" t="s">
        <v>45</v>
      </c>
      <c r="E14" s="65" t="s">
        <v>118</v>
      </c>
      <c r="F14" s="65" t="s">
        <v>47</v>
      </c>
      <c r="G14" s="65" t="s">
        <v>84</v>
      </c>
      <c r="H14" s="65" t="s">
        <v>119</v>
      </c>
      <c r="I14" s="65" t="s">
        <v>95</v>
      </c>
      <c r="J14" s="65" t="s">
        <v>49</v>
      </c>
      <c r="K14" s="65" t="s">
        <v>108</v>
      </c>
      <c r="L14" s="65" t="s">
        <v>88</v>
      </c>
      <c r="M14" s="65" t="s">
        <v>101</v>
      </c>
      <c r="N14" s="65" t="s">
        <v>90</v>
      </c>
      <c r="Q14" s="39">
        <v>5</v>
      </c>
      <c r="R14" s="65"/>
      <c r="S14" s="65">
        <v>0</v>
      </c>
      <c r="T14" s="65">
        <v>0</v>
      </c>
      <c r="U14" s="65"/>
      <c r="V14" s="65">
        <v>0</v>
      </c>
      <c r="W14" s="65">
        <v>0</v>
      </c>
      <c r="X14" s="65">
        <v>1</v>
      </c>
      <c r="Y14" s="65"/>
      <c r="Z14" s="65">
        <v>1</v>
      </c>
      <c r="AA14" s="65">
        <v>0</v>
      </c>
      <c r="AB14" s="65" t="s">
        <v>239</v>
      </c>
      <c r="AC14" s="65">
        <v>1</v>
      </c>
      <c r="AD14" s="65">
        <v>1</v>
      </c>
      <c r="AE14" s="65"/>
      <c r="AF14" s="65"/>
      <c r="AG14" s="65">
        <v>1</v>
      </c>
      <c r="AH14" s="65"/>
      <c r="AI14" s="65">
        <v>0</v>
      </c>
      <c r="AJ14" s="65"/>
      <c r="AK14" s="65"/>
      <c r="AL14" s="69"/>
      <c r="AM14" s="11"/>
      <c r="AN14" s="66">
        <v>0.88795371834102443</v>
      </c>
      <c r="AO14" s="66">
        <v>3.3411248669307998</v>
      </c>
      <c r="AP14" s="66">
        <v>-20.643867919603291</v>
      </c>
      <c r="AR14" s="66">
        <v>-30.347119915917514</v>
      </c>
    </row>
    <row r="15" spans="1:44">
      <c r="A15" s="39">
        <v>12</v>
      </c>
      <c r="B15" s="39" t="s">
        <v>120</v>
      </c>
      <c r="C15" s="44" t="str">
        <f t="shared" si="0"/>
        <v>12z½</v>
      </c>
      <c r="D15" s="65" t="s">
        <v>61</v>
      </c>
      <c r="E15" s="65" t="s">
        <v>121</v>
      </c>
      <c r="F15" s="65" t="s">
        <v>63</v>
      </c>
      <c r="G15" s="65" t="s">
        <v>115</v>
      </c>
      <c r="H15" s="65" t="s">
        <v>67</v>
      </c>
      <c r="I15" s="65" t="s">
        <v>122</v>
      </c>
      <c r="J15" s="65" t="s">
        <v>53</v>
      </c>
      <c r="K15" s="65" t="s">
        <v>54</v>
      </c>
      <c r="L15" s="65" t="s">
        <v>37</v>
      </c>
      <c r="M15" s="65" t="s">
        <v>38</v>
      </c>
      <c r="N15" s="65" t="s">
        <v>123</v>
      </c>
      <c r="Q15" s="39">
        <v>4.5</v>
      </c>
      <c r="R15" s="65"/>
      <c r="S15" s="65" t="s">
        <v>1</v>
      </c>
      <c r="T15" s="65" t="s">
        <v>1</v>
      </c>
      <c r="U15" s="65"/>
      <c r="V15" s="65" t="s">
        <v>1</v>
      </c>
      <c r="W15" s="65">
        <v>0</v>
      </c>
      <c r="X15" s="65">
        <v>0</v>
      </c>
      <c r="Y15" s="65"/>
      <c r="Z15" s="65"/>
      <c r="AA15" s="65">
        <v>1</v>
      </c>
      <c r="AB15" s="65">
        <v>0</v>
      </c>
      <c r="AC15" s="65" t="s">
        <v>239</v>
      </c>
      <c r="AD15" s="65" t="s">
        <v>1</v>
      </c>
      <c r="AE15" s="65">
        <v>0</v>
      </c>
      <c r="AF15" s="65"/>
      <c r="AG15" s="65" t="s">
        <v>1</v>
      </c>
      <c r="AH15" s="65"/>
      <c r="AI15" s="65">
        <v>1</v>
      </c>
      <c r="AJ15" s="65"/>
      <c r="AK15" s="65"/>
      <c r="AL15" s="69"/>
      <c r="AM15" s="11"/>
      <c r="AN15" s="66">
        <v>0.67864378366164213</v>
      </c>
      <c r="AO15" s="66">
        <v>2.5535493286927102</v>
      </c>
      <c r="AP15" s="66">
        <v>-67.343249866195009</v>
      </c>
      <c r="AR15" s="66">
        <v>-55.694804907645675</v>
      </c>
    </row>
    <row r="16" spans="1:44">
      <c r="A16" s="39">
        <v>13</v>
      </c>
      <c r="B16" s="39" t="s">
        <v>124</v>
      </c>
      <c r="C16" s="44" t="str">
        <f t="shared" si="0"/>
        <v>13z½</v>
      </c>
      <c r="D16" s="65" t="s">
        <v>115</v>
      </c>
      <c r="E16" s="65" t="s">
        <v>65</v>
      </c>
      <c r="F16" s="65" t="s">
        <v>97</v>
      </c>
      <c r="G16" s="65" t="s">
        <v>108</v>
      </c>
      <c r="H16" s="65" t="s">
        <v>88</v>
      </c>
      <c r="I16" s="65" t="s">
        <v>89</v>
      </c>
      <c r="J16" s="65" t="s">
        <v>102</v>
      </c>
      <c r="K16" s="65" t="s">
        <v>103</v>
      </c>
      <c r="L16" s="65" t="s">
        <v>109</v>
      </c>
      <c r="M16" s="65" t="s">
        <v>72</v>
      </c>
      <c r="N16" s="65" t="s">
        <v>73</v>
      </c>
      <c r="Q16" s="39">
        <v>4</v>
      </c>
      <c r="R16" s="65">
        <v>0</v>
      </c>
      <c r="S16" s="65"/>
      <c r="T16" s="65">
        <v>0</v>
      </c>
      <c r="U16" s="65">
        <v>0</v>
      </c>
      <c r="V16" s="65">
        <v>0</v>
      </c>
      <c r="W16" s="65">
        <v>0</v>
      </c>
      <c r="X16" s="65"/>
      <c r="Y16" s="65"/>
      <c r="Z16" s="65"/>
      <c r="AA16" s="65">
        <v>1</v>
      </c>
      <c r="AB16" s="65">
        <v>0</v>
      </c>
      <c r="AC16" s="65" t="s">
        <v>1</v>
      </c>
      <c r="AD16" s="65" t="s">
        <v>239</v>
      </c>
      <c r="AE16" s="65">
        <v>1</v>
      </c>
      <c r="AF16" s="65">
        <v>1</v>
      </c>
      <c r="AG16" s="65" t="s">
        <v>1</v>
      </c>
      <c r="AH16" s="65"/>
      <c r="AI16" s="65"/>
      <c r="AJ16" s="65"/>
      <c r="AK16" s="65"/>
      <c r="AL16" s="69"/>
      <c r="AM16" s="11"/>
      <c r="AN16" s="66">
        <v>0.58258787284107205</v>
      </c>
      <c r="AO16" s="66">
        <v>2.1921174368843164</v>
      </c>
      <c r="AP16" s="66">
        <v>-93.855423958191039</v>
      </c>
      <c r="AR16" s="66">
        <v>-112.70162160313676</v>
      </c>
    </row>
    <row r="17" spans="1:44">
      <c r="A17" s="39">
        <v>14</v>
      </c>
      <c r="B17" s="39" t="s">
        <v>125</v>
      </c>
      <c r="C17" s="44" t="str">
        <f t="shared" si="0"/>
        <v>14z½</v>
      </c>
      <c r="D17" s="65" t="s">
        <v>57</v>
      </c>
      <c r="E17" s="65" t="s">
        <v>126</v>
      </c>
      <c r="F17" s="65" t="s">
        <v>111</v>
      </c>
      <c r="G17" s="65" t="s">
        <v>127</v>
      </c>
      <c r="H17" s="65" t="s">
        <v>59</v>
      </c>
      <c r="I17" s="65" t="s">
        <v>113</v>
      </c>
      <c r="J17" s="65" t="s">
        <v>61</v>
      </c>
      <c r="K17" s="65" t="s">
        <v>114</v>
      </c>
      <c r="L17" s="65" t="s">
        <v>128</v>
      </c>
      <c r="M17" s="65" t="s">
        <v>64</v>
      </c>
      <c r="N17" s="65" t="s">
        <v>86</v>
      </c>
      <c r="Q17" s="39">
        <v>4</v>
      </c>
      <c r="R17" s="65">
        <v>0</v>
      </c>
      <c r="S17" s="65">
        <v>0</v>
      </c>
      <c r="T17" s="65"/>
      <c r="U17" s="65" t="s">
        <v>1</v>
      </c>
      <c r="V17" s="65"/>
      <c r="W17" s="65" t="s">
        <v>1</v>
      </c>
      <c r="X17" s="65"/>
      <c r="Y17" s="65">
        <v>0</v>
      </c>
      <c r="Z17" s="65">
        <v>0</v>
      </c>
      <c r="AA17" s="65"/>
      <c r="AB17" s="65"/>
      <c r="AC17" s="65">
        <v>1</v>
      </c>
      <c r="AD17" s="65">
        <v>0</v>
      </c>
      <c r="AE17" s="65" t="s">
        <v>239</v>
      </c>
      <c r="AF17" s="65">
        <v>0</v>
      </c>
      <c r="AG17" s="65"/>
      <c r="AH17" s="65">
        <v>1</v>
      </c>
      <c r="AI17" s="65">
        <v>1</v>
      </c>
      <c r="AJ17" s="65"/>
      <c r="AK17" s="65"/>
      <c r="AL17" s="69"/>
      <c r="AM17" s="11"/>
      <c r="AN17" s="66">
        <v>0.4781749442157685</v>
      </c>
      <c r="AO17" s="66">
        <v>1.7992403926720955</v>
      </c>
      <c r="AP17" s="66">
        <v>-128.16527365022014</v>
      </c>
      <c r="AR17" s="66">
        <v>-109.60469899238436</v>
      </c>
    </row>
    <row r="18" spans="1:44">
      <c r="A18" s="39">
        <v>15</v>
      </c>
      <c r="B18" s="39" t="s">
        <v>129</v>
      </c>
      <c r="C18" s="44" t="str">
        <f t="shared" si="0"/>
        <v>15z½</v>
      </c>
      <c r="D18" s="65" t="s">
        <v>102</v>
      </c>
      <c r="E18" s="65" t="s">
        <v>103</v>
      </c>
      <c r="F18" s="65" t="s">
        <v>109</v>
      </c>
      <c r="G18" s="65" t="s">
        <v>71</v>
      </c>
      <c r="H18" s="65" t="s">
        <v>111</v>
      </c>
      <c r="I18" s="65" t="s">
        <v>127</v>
      </c>
      <c r="J18" s="65" t="s">
        <v>130</v>
      </c>
      <c r="K18" s="65" t="s">
        <v>113</v>
      </c>
      <c r="L18" s="65" t="s">
        <v>61</v>
      </c>
      <c r="M18" s="65" t="s">
        <v>114</v>
      </c>
      <c r="N18" s="65" t="s">
        <v>128</v>
      </c>
      <c r="Q18" s="39">
        <v>3.5</v>
      </c>
      <c r="R18" s="65">
        <v>0</v>
      </c>
      <c r="S18" s="65">
        <v>0</v>
      </c>
      <c r="T18" s="65"/>
      <c r="U18" s="65">
        <v>0</v>
      </c>
      <c r="V18" s="65"/>
      <c r="W18" s="65"/>
      <c r="X18" s="65" t="s">
        <v>1</v>
      </c>
      <c r="Y18" s="65">
        <v>0</v>
      </c>
      <c r="Z18" s="65">
        <v>0</v>
      </c>
      <c r="AA18" s="65"/>
      <c r="AB18" s="65"/>
      <c r="AC18" s="65"/>
      <c r="AD18" s="65">
        <v>0</v>
      </c>
      <c r="AE18" s="65">
        <v>1</v>
      </c>
      <c r="AF18" s="65" t="s">
        <v>239</v>
      </c>
      <c r="AG18" s="65" t="s">
        <v>1</v>
      </c>
      <c r="AH18" s="65" t="s">
        <v>1</v>
      </c>
      <c r="AI18" s="65">
        <v>1</v>
      </c>
      <c r="AJ18" s="65"/>
      <c r="AK18" s="65"/>
      <c r="AL18" s="69"/>
      <c r="AM18" s="11"/>
      <c r="AN18" s="66">
        <v>0.35915597900586516</v>
      </c>
      <c r="AO18" s="66">
        <v>1.351404862412559</v>
      </c>
      <c r="AP18" s="66">
        <v>-177.88675972218721</v>
      </c>
      <c r="AR18" s="66">
        <v>-174.45750410042575</v>
      </c>
    </row>
    <row r="19" spans="1:44">
      <c r="A19" s="39">
        <v>16</v>
      </c>
      <c r="B19" s="39" t="s">
        <v>131</v>
      </c>
      <c r="C19" s="44" t="str">
        <f t="shared" si="0"/>
        <v>16z½</v>
      </c>
      <c r="D19" s="65" t="s">
        <v>94</v>
      </c>
      <c r="E19" s="65" t="s">
        <v>132</v>
      </c>
      <c r="F19" s="65" t="s">
        <v>78</v>
      </c>
      <c r="G19" s="65" t="s">
        <v>79</v>
      </c>
      <c r="H19" s="65" t="s">
        <v>133</v>
      </c>
      <c r="I19" s="65" t="s">
        <v>81</v>
      </c>
      <c r="J19" s="65" t="s">
        <v>134</v>
      </c>
      <c r="K19" s="65" t="s">
        <v>84</v>
      </c>
      <c r="L19" s="65" t="s">
        <v>119</v>
      </c>
      <c r="M19" s="65" t="s">
        <v>51</v>
      </c>
      <c r="N19" s="65" t="s">
        <v>122</v>
      </c>
      <c r="Q19" s="39">
        <v>3.5</v>
      </c>
      <c r="R19" s="65" t="s">
        <v>1</v>
      </c>
      <c r="S19" s="65">
        <v>0</v>
      </c>
      <c r="T19" s="65"/>
      <c r="U19" s="65"/>
      <c r="V19" s="65"/>
      <c r="W19" s="65">
        <v>0</v>
      </c>
      <c r="X19" s="65"/>
      <c r="Y19" s="65" t="s">
        <v>1</v>
      </c>
      <c r="Z19" s="65">
        <v>0</v>
      </c>
      <c r="AA19" s="65"/>
      <c r="AB19" s="65">
        <v>0</v>
      </c>
      <c r="AC19" s="65" t="s">
        <v>1</v>
      </c>
      <c r="AD19" s="65" t="s">
        <v>1</v>
      </c>
      <c r="AE19" s="65"/>
      <c r="AF19" s="65" t="s">
        <v>1</v>
      </c>
      <c r="AG19" s="65" t="s">
        <v>239</v>
      </c>
      <c r="AH19" s="65" t="s">
        <v>1</v>
      </c>
      <c r="AI19" s="65" t="s">
        <v>1</v>
      </c>
      <c r="AJ19" s="65"/>
      <c r="AK19" s="65"/>
      <c r="AL19" s="69"/>
      <c r="AM19" s="11"/>
      <c r="AN19" s="66">
        <v>0.35312836416136001</v>
      </c>
      <c r="AO19" s="66">
        <v>1.3287246106952926</v>
      </c>
      <c r="AP19" s="66">
        <v>-180.82695896283619</v>
      </c>
      <c r="AR19" s="66">
        <v>-175.35565641488554</v>
      </c>
    </row>
    <row r="20" spans="1:44">
      <c r="A20" s="39">
        <v>17</v>
      </c>
      <c r="B20" s="39" t="s">
        <v>135</v>
      </c>
      <c r="C20" s="44" t="str">
        <f t="shared" si="0"/>
        <v>17z½</v>
      </c>
      <c r="D20" s="65" t="s">
        <v>82</v>
      </c>
      <c r="E20" s="65" t="s">
        <v>54</v>
      </c>
      <c r="F20" s="65" t="s">
        <v>136</v>
      </c>
      <c r="G20" s="65" t="s">
        <v>38</v>
      </c>
      <c r="H20" s="65" t="s">
        <v>123</v>
      </c>
      <c r="I20" s="65" t="s">
        <v>137</v>
      </c>
      <c r="J20" s="65" t="s">
        <v>138</v>
      </c>
      <c r="K20" s="65" t="s">
        <v>111</v>
      </c>
      <c r="L20" s="65" t="s">
        <v>112</v>
      </c>
      <c r="M20" s="65" t="s">
        <v>42</v>
      </c>
      <c r="N20" s="65" t="s">
        <v>80</v>
      </c>
      <c r="Q20" s="39">
        <v>3</v>
      </c>
      <c r="R20" s="65">
        <v>0</v>
      </c>
      <c r="S20" s="65"/>
      <c r="T20" s="65">
        <v>0</v>
      </c>
      <c r="U20" s="65">
        <v>0</v>
      </c>
      <c r="V20" s="65" t="s">
        <v>1</v>
      </c>
      <c r="W20" s="65"/>
      <c r="X20" s="65">
        <v>0</v>
      </c>
      <c r="Y20" s="65">
        <v>1</v>
      </c>
      <c r="Z20" s="65" t="s">
        <v>1</v>
      </c>
      <c r="AA20" s="65">
        <v>0</v>
      </c>
      <c r="AB20" s="65"/>
      <c r="AC20" s="65"/>
      <c r="AD20" s="65"/>
      <c r="AE20" s="65">
        <v>0</v>
      </c>
      <c r="AF20" s="65" t="s">
        <v>1</v>
      </c>
      <c r="AG20" s="65" t="s">
        <v>1</v>
      </c>
      <c r="AH20" s="65" t="s">
        <v>239</v>
      </c>
      <c r="AI20" s="65"/>
      <c r="AJ20" s="65"/>
      <c r="AK20" s="65"/>
      <c r="AL20" s="69"/>
      <c r="AM20" s="11"/>
      <c r="AN20" s="66">
        <v>0.37006971843960829</v>
      </c>
      <c r="AO20" s="66">
        <v>1.3924702529392283</v>
      </c>
      <c r="AP20" s="66">
        <v>-172.68658012312534</v>
      </c>
      <c r="AR20" s="66">
        <v>-167.73644774777273</v>
      </c>
    </row>
    <row r="21" spans="1:44">
      <c r="A21" s="39">
        <v>18</v>
      </c>
      <c r="B21" s="39" t="s">
        <v>139</v>
      </c>
      <c r="C21" s="44" t="str">
        <f t="shared" si="0"/>
        <v>18z½</v>
      </c>
      <c r="D21" s="65" t="s">
        <v>140</v>
      </c>
      <c r="E21" s="65" t="s">
        <v>52</v>
      </c>
      <c r="F21" s="65" t="s">
        <v>82</v>
      </c>
      <c r="G21" s="65" t="s">
        <v>54</v>
      </c>
      <c r="H21" s="65" t="s">
        <v>136</v>
      </c>
      <c r="I21" s="65" t="s">
        <v>38</v>
      </c>
      <c r="J21" s="65" t="s">
        <v>123</v>
      </c>
      <c r="K21" s="65" t="s">
        <v>137</v>
      </c>
      <c r="L21" s="65" t="s">
        <v>126</v>
      </c>
      <c r="M21" s="65" t="s">
        <v>111</v>
      </c>
      <c r="N21" s="65" t="s">
        <v>127</v>
      </c>
      <c r="Q21" s="39">
        <v>2</v>
      </c>
      <c r="R21" s="65">
        <v>0</v>
      </c>
      <c r="S21" s="65"/>
      <c r="T21" s="65">
        <v>0</v>
      </c>
      <c r="U21" s="65">
        <v>0</v>
      </c>
      <c r="V21" s="65" t="s">
        <v>1</v>
      </c>
      <c r="W21" s="65"/>
      <c r="X21" s="65"/>
      <c r="Y21" s="65">
        <v>0</v>
      </c>
      <c r="Z21" s="65"/>
      <c r="AA21" s="65">
        <v>0</v>
      </c>
      <c r="AB21" s="65">
        <v>1</v>
      </c>
      <c r="AC21" s="65">
        <v>0</v>
      </c>
      <c r="AD21" s="65"/>
      <c r="AE21" s="65">
        <v>0</v>
      </c>
      <c r="AF21" s="65">
        <v>0</v>
      </c>
      <c r="AG21" s="65" t="s">
        <v>1</v>
      </c>
      <c r="AH21" s="65"/>
      <c r="AI21" s="65" t="s">
        <v>239</v>
      </c>
      <c r="AJ21" s="65"/>
      <c r="AK21" s="65"/>
      <c r="AL21" s="69"/>
      <c r="AM21" s="11"/>
      <c r="AN21" s="66">
        <v>0.18725333024343271</v>
      </c>
      <c r="AO21" s="66">
        <v>0.70458262088346613</v>
      </c>
      <c r="AP21" s="66">
        <v>-291.02817990590285</v>
      </c>
      <c r="AR21" s="66">
        <v>-258.0449967473387</v>
      </c>
    </row>
    <row r="22" spans="1:44">
      <c r="AM22" s="66"/>
      <c r="AO22" s="66">
        <f>SUM(AO4:AO21)</f>
        <v>99.999999999999986</v>
      </c>
      <c r="AP22" s="66">
        <f>SUM(AP4:AP21)</f>
        <v>-4.5474735088646412E-13</v>
      </c>
      <c r="AR22" s="66">
        <f>SUM(AR4:AR21)</f>
        <v>5.3016056386806554</v>
      </c>
    </row>
    <row r="27" spans="1:44">
      <c r="X27" s="43"/>
    </row>
    <row r="28" spans="1:44">
      <c r="B28" s="43"/>
    </row>
  </sheetData>
  <phoneticPr fontId="2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2:AC39"/>
  <sheetViews>
    <sheetView zoomScaleNormal="100" workbookViewId="0">
      <selection activeCell="B2" sqref="B2"/>
    </sheetView>
  </sheetViews>
  <sheetFormatPr defaultRowHeight="12.75"/>
  <cols>
    <col min="1" max="1" width="3.42578125" style="60" bestFit="1" customWidth="1"/>
    <col min="2" max="2" width="3.140625" customWidth="1"/>
    <col min="3" max="3" width="3.5703125" customWidth="1"/>
    <col min="4" max="4" width="4.85546875" customWidth="1"/>
    <col min="5" max="6" width="4.5703125" bestFit="1" customWidth="1"/>
    <col min="7" max="8" width="3" style="19" customWidth="1"/>
    <col min="9" max="9" width="2.7109375" bestFit="1" customWidth="1"/>
    <col min="10" max="10" width="4.7109375" bestFit="1" customWidth="1"/>
    <col min="11" max="11" width="6.42578125" bestFit="1" customWidth="1"/>
    <col min="12" max="12" width="6.5703125" bestFit="1" customWidth="1"/>
    <col min="13" max="13" width="8.7109375" bestFit="1" customWidth="1"/>
    <col min="14" max="14" width="8.85546875" bestFit="1" customWidth="1"/>
    <col min="15" max="15" width="3" customWidth="1"/>
    <col min="16" max="16" width="3.42578125" bestFit="1" customWidth="1"/>
    <col min="17" max="17" width="11.85546875" bestFit="1" customWidth="1"/>
    <col min="18" max="18" width="2.42578125" customWidth="1"/>
    <col min="19" max="19" width="7.5703125" bestFit="1" customWidth="1"/>
    <col min="20" max="20" width="7.42578125" bestFit="1" customWidth="1"/>
    <col min="21" max="21" width="8.140625" bestFit="1" customWidth="1"/>
    <col min="22" max="22" width="3.42578125" bestFit="1" customWidth="1"/>
    <col min="23" max="23" width="2.42578125" customWidth="1"/>
    <col min="25" max="25" width="12.5703125" bestFit="1" customWidth="1"/>
    <col min="26" max="26" width="9.28515625" bestFit="1" customWidth="1"/>
    <col min="31" max="31" width="8.28515625" bestFit="1" customWidth="1"/>
    <col min="32" max="32" width="7.85546875" bestFit="1" customWidth="1"/>
  </cols>
  <sheetData>
    <row r="2" spans="1:29" ht="18">
      <c r="B2" s="121" t="s">
        <v>362</v>
      </c>
    </row>
    <row r="3" spans="1:29">
      <c r="J3" s="6"/>
      <c r="K3" s="6"/>
      <c r="L3" s="6"/>
      <c r="M3" s="6"/>
    </row>
    <row r="4" spans="1:29">
      <c r="J4" s="6">
        <v>1</v>
      </c>
      <c r="K4" s="6">
        <v>0.5</v>
      </c>
      <c r="L4" s="6">
        <v>0</v>
      </c>
      <c r="M4" s="6">
        <v>0.5</v>
      </c>
    </row>
    <row r="5" spans="1:29">
      <c r="A5" s="25">
        <f>COUNTA(C7:C9)</f>
        <v>3</v>
      </c>
      <c r="D5">
        <f ca="1">COLUMN(D:D)-COLUMN($C:$C)</f>
        <v>1</v>
      </c>
      <c r="E5">
        <f ca="1">COLUMN(E:E)-COLUMN($C:$C)</f>
        <v>2</v>
      </c>
      <c r="F5">
        <f ca="1">COLUMN(F:F)-COLUMN($C:$C)</f>
        <v>3</v>
      </c>
      <c r="J5" s="40" t="str">
        <f>"1"</f>
        <v>1</v>
      </c>
      <c r="K5" s="41" t="s">
        <v>1</v>
      </c>
      <c r="L5" s="41" t="str">
        <f>"0"</f>
        <v>0</v>
      </c>
      <c r="M5" s="42" t="s">
        <v>212</v>
      </c>
    </row>
    <row r="6" spans="1:29">
      <c r="A6" s="60" t="s">
        <v>8</v>
      </c>
      <c r="D6" s="25" t="s">
        <v>279</v>
      </c>
      <c r="J6" s="4" t="s">
        <v>4</v>
      </c>
      <c r="K6" s="4" t="s">
        <v>5</v>
      </c>
      <c r="L6" s="4" t="s">
        <v>6</v>
      </c>
      <c r="M6" s="4" t="s">
        <v>274</v>
      </c>
    </row>
    <row r="7" spans="1:29">
      <c r="A7" s="60">
        <f>ROW(7:7)-ROW($6:$6)</f>
        <v>1</v>
      </c>
      <c r="C7" t="s">
        <v>248</v>
      </c>
      <c r="D7" s="23" t="s">
        <v>212</v>
      </c>
      <c r="E7" s="23" t="s">
        <v>245</v>
      </c>
      <c r="F7" s="23" t="s">
        <v>245</v>
      </c>
      <c r="J7" s="1">
        <f t="array" aca="1" ref="J7" ca="1">SUM(LEN($D7:OFFSET($D7,0,$A$5-1))-LEN(SUBSTITUTE($D7:OFFSET($D7,0,$A$5-1),J$5,"")))</f>
        <v>2</v>
      </c>
      <c r="K7" s="1">
        <f t="array" aca="1" ref="K7" ca="1">SUM(LEN($D7:OFFSET($D7,0,$A$5-1))-LEN(SUBSTITUTE($D7:OFFSET($D7,0,$A$5-1),K$5,"")))</f>
        <v>0</v>
      </c>
      <c r="L7" s="1">
        <f t="array" aca="1" ref="L7" ca="1">SUM(LEN($D7:OFFSET($D7,0,$A$5-1))-LEN(SUBSTITUTE($D7:OFFSET($D7,0,$A$5-1),L$5,"")))</f>
        <v>0</v>
      </c>
      <c r="M7">
        <f ca="1">J7-L7</f>
        <v>2</v>
      </c>
    </row>
    <row r="8" spans="1:29">
      <c r="A8" s="60">
        <f ca="1">ROW(8:8)-ROW($6:$6)</f>
        <v>2</v>
      </c>
      <c r="C8" t="s">
        <v>249</v>
      </c>
      <c r="D8" s="23" t="s">
        <v>244</v>
      </c>
      <c r="E8" s="23" t="s">
        <v>212</v>
      </c>
      <c r="F8" s="45" t="s">
        <v>1</v>
      </c>
      <c r="J8" s="1">
        <f t="array" aca="1" ref="J8" ca="1">SUM(LEN($D8:OFFSET($D8,0,$A$5-1))-LEN(SUBSTITUTE($D8:OFFSET($D8,0,$A$5-1),J$5,"")))</f>
        <v>0</v>
      </c>
      <c r="K8" s="1">
        <f t="array" aca="1" ref="K8" ca="1">SUM(LEN($D8:OFFSET($D8,0,$A$5-1))-LEN(SUBSTITUTE($D8:OFFSET($D8,0,$A$5-1),K$5,"")))</f>
        <v>1</v>
      </c>
      <c r="L8" s="1">
        <f t="array" aca="1" ref="L8" ca="1">SUM(LEN($D8:OFFSET($D8,0,$A$5-1))-LEN(SUBSTITUTE($D8:OFFSET($D8,0,$A$5-1),L$5,"")))</f>
        <v>1</v>
      </c>
      <c r="M8">
        <f ca="1">J8-L8</f>
        <v>-1</v>
      </c>
    </row>
    <row r="9" spans="1:29">
      <c r="A9" s="60">
        <f ca="1">ROW(9:9)-ROW($6:$6)</f>
        <v>3</v>
      </c>
      <c r="C9" t="s">
        <v>361</v>
      </c>
      <c r="D9" s="23" t="s">
        <v>244</v>
      </c>
      <c r="E9" s="45" t="s">
        <v>1</v>
      </c>
      <c r="F9" s="23" t="s">
        <v>212</v>
      </c>
      <c r="J9" s="1">
        <f t="array" aca="1" ref="J9" ca="1">SUM(LEN($D9:OFFSET($D9,0,$A$5-1))-LEN(SUBSTITUTE($D9:OFFSET($D9,0,$A$5-1),J$5,"")))</f>
        <v>0</v>
      </c>
      <c r="K9" s="1">
        <f t="array" aca="1" ref="K9" ca="1">SUM(LEN($D9:OFFSET($D9,0,$A$5-1))-LEN(SUBSTITUTE($D9:OFFSET($D9,0,$A$5-1),K$5,"")))</f>
        <v>1</v>
      </c>
      <c r="L9" s="1">
        <f t="array" aca="1" ref="L9" ca="1">SUM(LEN($D9:OFFSET($D9,0,$A$5-1))-LEN(SUBSTITUTE($D9:OFFSET($D9,0,$A$5-1),L$5,"")))</f>
        <v>1</v>
      </c>
      <c r="M9">
        <f ca="1">J9-L9</f>
        <v>-1</v>
      </c>
    </row>
    <row r="10" spans="1:29">
      <c r="J10">
        <f ca="1">SUM(J7:J9)</f>
        <v>2</v>
      </c>
      <c r="K10">
        <f ca="1">SUM(K7:K9)</f>
        <v>2</v>
      </c>
      <c r="L10">
        <f ca="1">SUM(L7:L9)</f>
        <v>2</v>
      </c>
      <c r="M10">
        <f ca="1">SUM(M7:M9)</f>
        <v>0</v>
      </c>
    </row>
    <row r="13" spans="1:29">
      <c r="F13" s="3"/>
    </row>
    <row r="14" spans="1:29">
      <c r="N14" s="4" t="s">
        <v>294</v>
      </c>
    </row>
    <row r="15" spans="1:29">
      <c r="C15" s="8"/>
      <c r="E15" t="s">
        <v>329</v>
      </c>
      <c r="F15" s="106">
        <f ca="1">1/100</f>
        <v>0.01</v>
      </c>
      <c r="I15" s="4"/>
      <c r="J15" s="4" t="s">
        <v>247</v>
      </c>
      <c r="K15" s="4" t="s">
        <v>253</v>
      </c>
      <c r="L15" s="4"/>
      <c r="N15" s="69">
        <f ca="1">SUMPRODUCT(M17:M19,N17:N19)/SUMPRODUCT(M17:M19,M17:M19)</f>
        <v>1.0191636302241713</v>
      </c>
      <c r="U15" s="10">
        <f>400/LN(10)</f>
        <v>173.71779276130073</v>
      </c>
      <c r="V15" s="10"/>
    </row>
    <row r="16" spans="1:29" ht="15" thickBot="1">
      <c r="A16" s="91" t="str">
        <f>A6</f>
        <v>Nr</v>
      </c>
      <c r="B16" s="79"/>
      <c r="C16" s="79" t="s">
        <v>246</v>
      </c>
      <c r="D16" s="84" t="s">
        <v>248</v>
      </c>
      <c r="E16" s="84" t="s">
        <v>249</v>
      </c>
      <c r="F16" s="84" t="s">
        <v>250</v>
      </c>
      <c r="G16" s="86"/>
      <c r="H16" s="86" t="s">
        <v>290</v>
      </c>
      <c r="I16" s="84" t="str">
        <f>".1"</f>
        <v>.1</v>
      </c>
      <c r="J16" s="84" t="s">
        <v>252</v>
      </c>
      <c r="K16" s="84" t="s">
        <v>254</v>
      </c>
      <c r="L16" s="84" t="s">
        <v>266</v>
      </c>
      <c r="M16" s="84" t="s">
        <v>255</v>
      </c>
      <c r="N16" s="86" t="s">
        <v>291</v>
      </c>
      <c r="O16" s="84"/>
      <c r="P16" s="85" t="s">
        <v>265</v>
      </c>
      <c r="Q16" s="84" t="s">
        <v>269</v>
      </c>
      <c r="R16" s="79"/>
      <c r="S16" s="79" t="s">
        <v>261</v>
      </c>
      <c r="T16" s="85" t="s">
        <v>262</v>
      </c>
      <c r="U16" s="85" t="s">
        <v>156</v>
      </c>
      <c r="V16" s="79" t="s">
        <v>265</v>
      </c>
      <c r="Y16" s="71">
        <f t="array" ref="Y16" ca="1">SUMSQ(M17:M19-Y17:Y19)</f>
        <v>0</v>
      </c>
      <c r="AB16" s="4"/>
      <c r="AC16" s="4"/>
    </row>
    <row r="17" spans="1:29" ht="13.5" thickTop="1">
      <c r="A17" s="60">
        <f ca="1">ROW(17:17)-ROW($16:$16)</f>
        <v>1</v>
      </c>
      <c r="C17" t="str">
        <f>C7</f>
        <v>x1</v>
      </c>
      <c r="D17" s="22">
        <f t="shared" ref="D17:F19" si="0">(LEN(D7)-LEN(SUBSTITUTE(D7,$J$5,"")))*$J$4+(LEN(D7)-LEN(SUBSTITUTE(D7,$L$5,"")))*$L$4+(LEN(D7)-LEN(SUBSTITUTE(D7,$K$5,"")))*$K$4+(LEN(D7)-LEN(SUBSTITUTE(D7,$M$5,"")))*$M$4</f>
        <v>0.5</v>
      </c>
      <c r="E17" s="22">
        <f t="shared" si="0"/>
        <v>1</v>
      </c>
      <c r="F17" s="22">
        <f ca="1">-F15+(LEN(F7)-LEN(SUBSTITUTE(F7,$J$5,"")))*$J$4+(LEN(F7)-LEN(SUBSTITUTE(F7,$L$5,"")))*$L$4+(LEN(F7)-LEN(SUBSTITUTE(F7,$K$5,"")))*$K$4+(LEN(F7)-LEN(SUBSTITUTE(F7,$M$5,"")))*$M$4</f>
        <v>0.99</v>
      </c>
      <c r="H17" s="19">
        <f ca="1">INDEX(D17:F17,A17)</f>
        <v>0.5</v>
      </c>
      <c r="I17">
        <v>1</v>
      </c>
      <c r="J17" s="10">
        <f t="array" aca="1" ref="J17" ca="1">SUMPRODUCT($D17:$F17,TRANSPOSE(I$17:I$19))</f>
        <v>2.4900000000000002</v>
      </c>
      <c r="K17">
        <f t="array" aca="1" ref="K17" ca="1">SUMPRODUCT($D17:$F17,TRANSPOSE(J$17:J$19))</f>
        <v>3.2449000000000003</v>
      </c>
      <c r="L17">
        <f t="array" aca="1" ref="L17" ca="1">SUMPRODUCT($D17:$F17,TRANSPOSE(K$17:K$19))</f>
        <v>3.6470510000000003</v>
      </c>
      <c r="M17" s="87">
        <v>0.65710715973514888</v>
      </c>
      <c r="N17" s="69">
        <f t="array" aca="1" ref="N17" ca="1">SUMPRODUCT($D17:$F17,TRANSPOSE(M$17:M$19))</f>
        <v>0.66969971836196873</v>
      </c>
      <c r="O17" s="69"/>
      <c r="P17" s="9">
        <f ca="1">RANK(Q17,$Q$17:$Q$19)</f>
        <v>1</v>
      </c>
      <c r="Q17" s="69">
        <f ca="1">(J17-J27)/$J$4</f>
        <v>1.9800000000000002</v>
      </c>
      <c r="T17" s="72">
        <f ca="1">J17/(J17+J27)</f>
        <v>0.83000000000000007</v>
      </c>
      <c r="U17" s="9">
        <f ca="1">LN(T17/(1-T17))*$U$15</f>
        <v>275.45166839912008</v>
      </c>
      <c r="V17">
        <f ca="1">RANK(U17,U$17:U$19)</f>
        <v>1</v>
      </c>
      <c r="Y17" s="73">
        <f ca="1">N17/$N$20</f>
        <v>0.65710715973514888</v>
      </c>
      <c r="Z17">
        <f ca="1">N17/Y17</f>
        <v>1.0191636302241713</v>
      </c>
      <c r="AB17" s="48"/>
      <c r="AC17" s="48"/>
    </row>
    <row r="18" spans="1:29">
      <c r="A18" s="60">
        <f ca="1">ROW(18:18)-ROW($16:$16)</f>
        <v>2</v>
      </c>
      <c r="C18" t="str">
        <f>C8</f>
        <v>x2</v>
      </c>
      <c r="D18" s="22">
        <f t="shared" si="0"/>
        <v>0</v>
      </c>
      <c r="E18" s="22">
        <f t="shared" si="0"/>
        <v>0.5</v>
      </c>
      <c r="F18" s="22">
        <f t="shared" si="0"/>
        <v>0.5</v>
      </c>
      <c r="H18" s="19">
        <f ca="1">INDEX(D18:F18,A18)</f>
        <v>0.5</v>
      </c>
      <c r="I18">
        <v>1</v>
      </c>
      <c r="J18" s="10">
        <f t="array" ref="J18">SUMPRODUCT($D18:$F18,TRANSPOSE(I$17:I$19))</f>
        <v>1</v>
      </c>
      <c r="K18">
        <f t="array" aca="1" ref="K18" ca="1">SUMPRODUCT($D18:$F18,TRANSPOSE(J$17:J$19))</f>
        <v>1.0049999999999999</v>
      </c>
      <c r="L18">
        <f t="array" aca="1" ref="L18" ca="1">SUMPRODUCT($D18:$F18,TRANSPOSE(K$17:K$19))</f>
        <v>1.01745</v>
      </c>
      <c r="M18" s="87">
        <v>0.16822266321916812</v>
      </c>
      <c r="N18" s="69">
        <f t="array" ref="N18">SUMPRODUCT($D18:$F18,TRANSPOSE(M$17:M$19))</f>
        <v>0.17144642013242556</v>
      </c>
      <c r="O18" s="69"/>
      <c r="P18" s="9">
        <f ca="1">RANK(Q18,$Q$17:$Q$19)</f>
        <v>3</v>
      </c>
      <c r="Q18" s="69">
        <f ca="1">(J18-J28)/$J$4</f>
        <v>-1</v>
      </c>
      <c r="T18" s="72">
        <f ca="1">J18/(J18+J28)</f>
        <v>0.33333333333333331</v>
      </c>
      <c r="U18" s="9">
        <f ca="1">LN(T18/(1-T18))*$U$15</f>
        <v>-120.41199826559252</v>
      </c>
      <c r="V18">
        <f ca="1">RANK(U18,$U$17:$U$19)</f>
        <v>3</v>
      </c>
      <c r="Y18" s="73">
        <f ca="1">N18/$N$20</f>
        <v>0.16822266321916812</v>
      </c>
      <c r="Z18">
        <f ca="1">N18/Y18</f>
        <v>1.0191636302241713</v>
      </c>
      <c r="AB18" s="48"/>
      <c r="AC18" s="48"/>
    </row>
    <row r="19" spans="1:29" ht="13.5" thickBot="1">
      <c r="A19" s="91">
        <f ca="1">ROW(19:19)-ROW($16:$16)</f>
        <v>3</v>
      </c>
      <c r="B19" s="79"/>
      <c r="C19" s="79" t="str">
        <f>C9</f>
        <v>x3</v>
      </c>
      <c r="D19" s="104">
        <f ca="1">F15+(LEN(D9)-LEN(SUBSTITUTE(D9,$J$5,"")))*$J$4+(LEN(D9)-LEN(SUBSTITUTE(D9,$L$5,"")))*$L$4+(LEN(D9)-LEN(SUBSTITUTE(D9,$K$5,"")))*$K$4+(LEN(D9)-LEN(SUBSTITUTE(D9,$M$5,"")))*$M$4</f>
        <v>0.01</v>
      </c>
      <c r="E19" s="104">
        <f t="shared" si="0"/>
        <v>0.5</v>
      </c>
      <c r="F19" s="104">
        <f t="shared" si="0"/>
        <v>0.5</v>
      </c>
      <c r="G19" s="80"/>
      <c r="H19" s="80">
        <f ca="1">INDEX(D19:F19,A19)</f>
        <v>0.5</v>
      </c>
      <c r="I19" s="79">
        <v>1</v>
      </c>
      <c r="J19" s="95">
        <f t="array" aca="1" ref="J19" ca="1">SUMPRODUCT($D19:$F19,TRANSPOSE(I$17:I$19))</f>
        <v>1.01</v>
      </c>
      <c r="K19" s="79">
        <f t="array" aca="1" ref="K19" ca="1">SUMPRODUCT($D19:$F19,TRANSPOSE(J$17:J$19))</f>
        <v>1.0299</v>
      </c>
      <c r="L19" s="79">
        <f t="array" aca="1" ref="L19" ca="1">SUMPRODUCT($D19:$F19,TRANSPOSE(K$17:K$19))</f>
        <v>1.0498989999999999</v>
      </c>
      <c r="M19" s="88">
        <v>0.17467017704568302</v>
      </c>
      <c r="N19" s="82">
        <f t="array" aca="1" ref="N19" ca="1">SUMPRODUCT($D19:$F19,TRANSPOSE(M$17:M$19))</f>
        <v>0.17801749172977704</v>
      </c>
      <c r="O19" s="82"/>
      <c r="P19" s="81">
        <f ca="1">RANK(Q19,$Q$17:$Q$19)</f>
        <v>2</v>
      </c>
      <c r="Q19" s="82">
        <f ca="1">(J19-J29)/$J$4</f>
        <v>-0.98</v>
      </c>
      <c r="R19" s="79"/>
      <c r="S19" s="79"/>
      <c r="T19" s="83">
        <f ca="1">J19/(J19+J29)</f>
        <v>0.33666666666666667</v>
      </c>
      <c r="U19" s="81">
        <f ca="1">LN(T19/(1-T19))*$U$15</f>
        <v>-117.81268105082565</v>
      </c>
      <c r="V19" s="79">
        <f ca="1">RANK(U19,$U$17:$U$19)</f>
        <v>2</v>
      </c>
      <c r="Y19" s="73">
        <f ca="1">N19/$N$20</f>
        <v>0.17467017704568302</v>
      </c>
      <c r="Z19">
        <f ca="1">N19/Y19</f>
        <v>1.0191636302241713</v>
      </c>
      <c r="AB19" s="48"/>
      <c r="AC19" s="48"/>
    </row>
    <row r="20" spans="1:29" ht="13.5" thickTop="1">
      <c r="F20" s="11">
        <f ca="1">SUM(D17:F19)</f>
        <v>4.5</v>
      </c>
      <c r="H20" s="19">
        <f t="shared" ref="H20:N20" ca="1" si="1">SUM(H17:H19)</f>
        <v>1.5</v>
      </c>
      <c r="I20">
        <f t="shared" si="1"/>
        <v>3</v>
      </c>
      <c r="J20">
        <f t="shared" ca="1" si="1"/>
        <v>4.5</v>
      </c>
      <c r="K20">
        <f t="shared" ca="1" si="1"/>
        <v>5.2797999999999998</v>
      </c>
      <c r="L20">
        <f t="shared" ca="1" si="1"/>
        <v>5.7144000000000004</v>
      </c>
      <c r="M20" s="48">
        <f t="shared" si="1"/>
        <v>1</v>
      </c>
      <c r="N20" s="69">
        <f t="shared" ca="1" si="1"/>
        <v>1.0191636302241713</v>
      </c>
      <c r="O20" s="69"/>
      <c r="P20" s="69"/>
      <c r="Q20" s="69">
        <f ca="1">SUM(Q17:Q19)</f>
        <v>0</v>
      </c>
      <c r="S20" s="71"/>
      <c r="T20" s="72">
        <f ca="1">SUM(T17:T19)</f>
        <v>1.5</v>
      </c>
      <c r="U20" s="69"/>
      <c r="V20" s="69"/>
      <c r="Y20" s="69">
        <f ca="1">SUM(Y17:Y19)</f>
        <v>1</v>
      </c>
    </row>
    <row r="21" spans="1:29">
      <c r="T21" s="72"/>
    </row>
    <row r="23" spans="1:29">
      <c r="M23" t="s">
        <v>276</v>
      </c>
    </row>
    <row r="25" spans="1:29">
      <c r="I25" s="4"/>
      <c r="J25" s="4" t="s">
        <v>247</v>
      </c>
      <c r="K25" s="4" t="s">
        <v>253</v>
      </c>
      <c r="L25" s="4"/>
      <c r="N25" s="69">
        <f ca="1">SUMPRODUCT(M27:M29,N27:N29)/SUMPRODUCT(M27:M29,M27:M29)</f>
        <v>1.0191636302241716</v>
      </c>
      <c r="P25" s="69"/>
      <c r="Q25" s="10">
        <f ca="1">(J30-H30)</f>
        <v>3</v>
      </c>
      <c r="S25" s="69"/>
    </row>
    <row r="26" spans="1:29" ht="15" thickBot="1">
      <c r="A26" s="91" t="s">
        <v>8</v>
      </c>
      <c r="B26" s="79"/>
      <c r="C26" s="79" t="s">
        <v>256</v>
      </c>
      <c r="D26" s="79" t="s">
        <v>248</v>
      </c>
      <c r="E26" s="79" t="s">
        <v>249</v>
      </c>
      <c r="F26" s="79" t="s">
        <v>250</v>
      </c>
      <c r="G26" s="80"/>
      <c r="H26" s="86" t="s">
        <v>290</v>
      </c>
      <c r="I26" s="84" t="str">
        <f>".1"</f>
        <v>.1</v>
      </c>
      <c r="J26" s="84" t="s">
        <v>257</v>
      </c>
      <c r="K26" s="84" t="s">
        <v>258</v>
      </c>
      <c r="L26" s="84" t="s">
        <v>259</v>
      </c>
      <c r="M26" s="84" t="s">
        <v>260</v>
      </c>
      <c r="N26" s="84" t="s">
        <v>292</v>
      </c>
      <c r="O26" s="82"/>
      <c r="P26" s="85" t="s">
        <v>265</v>
      </c>
      <c r="Q26" s="85" t="s">
        <v>270</v>
      </c>
      <c r="R26" s="79"/>
      <c r="S26" s="85" t="s">
        <v>369</v>
      </c>
      <c r="T26" s="85" t="s">
        <v>262</v>
      </c>
      <c r="U26" s="85" t="s">
        <v>156</v>
      </c>
      <c r="V26" s="82" t="s">
        <v>265</v>
      </c>
      <c r="Y26" s="71">
        <f t="array" ref="Y26" ca="1">SUMSQ(M27:M29-Y27:Y29)</f>
        <v>0</v>
      </c>
    </row>
    <row r="27" spans="1:29" ht="13.5" thickTop="1">
      <c r="A27" s="60">
        <f ca="1">ROW(27:27)-ROW($26:$26)</f>
        <v>1</v>
      </c>
      <c r="C27" s="75" t="str">
        <f>C17</f>
        <v>x1</v>
      </c>
      <c r="D27" s="105">
        <f t="array" aca="1" ref="D27:F29" ca="1">TRANSPOSE(D17:F19)</f>
        <v>0.5</v>
      </c>
      <c r="E27" s="105">
        <f ca="1"/>
        <v>0</v>
      </c>
      <c r="F27" s="105">
        <f ca="1"/>
        <v>0.01</v>
      </c>
      <c r="G27" s="3"/>
      <c r="H27" s="3">
        <f ca="1">INDEX(D27:F27,A27)</f>
        <v>0.5</v>
      </c>
      <c r="I27" s="75">
        <v>1</v>
      </c>
      <c r="J27" s="75">
        <f t="array" aca="1" ref="J27" ca="1">SUMPRODUCT($D27:$F27,TRANSPOSE(I$27:I$29))</f>
        <v>0.51</v>
      </c>
      <c r="K27" s="75">
        <f t="array" aca="1" ref="K27" ca="1">SUMPRODUCT($D27:$F27,TRANSPOSE(J$27:J$29))</f>
        <v>0.27490000000000003</v>
      </c>
      <c r="L27" s="75">
        <f t="array" aca="1" ref="L27" ca="1">SUMPRODUCT($D27:$F27,TRANSPOSE(K$27:K$29))</f>
        <v>0.16244900000000001</v>
      </c>
      <c r="M27" s="89">
        <v>9.5381132406986979E-3</v>
      </c>
      <c r="N27" s="69">
        <f t="array" aca="1" ref="N27" ca="1">SUMPRODUCT($D27:$F27,TRANSPOSE(M$27:M$29))</f>
        <v>9.7208981158797211E-3</v>
      </c>
      <c r="O27" s="75"/>
      <c r="P27" s="76">
        <f ca="1">RANK(Q27,$Q$27:$Q$29)</f>
        <v>1</v>
      </c>
      <c r="Q27" s="124">
        <f ca="1">ROUND((M17-M27)/$J$4*$Q$25,5)</f>
        <v>1.9427099999999999</v>
      </c>
      <c r="R27" s="75"/>
      <c r="S27" s="77">
        <f>M17/M27</f>
        <v>68.892782372440536</v>
      </c>
      <c r="T27" s="78">
        <f>(M17/(M17+M27))</f>
        <v>0.98569237099946505</v>
      </c>
      <c r="U27" s="76">
        <f>LN(S27)*$U$15</f>
        <v>735.26948998212492</v>
      </c>
      <c r="V27" s="75">
        <f>RANK(U27,U$27:U$29)</f>
        <v>1</v>
      </c>
      <c r="Y27" s="73">
        <f ca="1">N27/$N$30</f>
        <v>9.5381132406986979E-3</v>
      </c>
      <c r="AB27" s="48"/>
      <c r="AC27" s="48"/>
    </row>
    <row r="28" spans="1:29">
      <c r="A28" s="60">
        <f ca="1">ROW(28:28)-ROW($26:$26)</f>
        <v>2</v>
      </c>
      <c r="C28" s="75" t="str">
        <f>C18</f>
        <v>x2</v>
      </c>
      <c r="D28" s="105">
        <f ca="1"/>
        <v>1</v>
      </c>
      <c r="E28" s="105">
        <f ca="1"/>
        <v>0.5</v>
      </c>
      <c r="F28" s="105">
        <f ca="1"/>
        <v>0.5</v>
      </c>
      <c r="G28" s="3"/>
      <c r="H28" s="3">
        <f ca="1">INDEX(D28:F28,A28)</f>
        <v>0.5</v>
      </c>
      <c r="I28" s="75">
        <v>1</v>
      </c>
      <c r="J28" s="75">
        <f t="array" aca="1" ref="J28" ca="1">SUMPRODUCT($D28:$F28,TRANSPOSE(I$27:I$29))</f>
        <v>2</v>
      </c>
      <c r="K28" s="75">
        <f t="array" aca="1" ref="K28" ca="1">SUMPRODUCT($D28:$F28,TRANSPOSE(J$27:J$29))</f>
        <v>2.5049999999999999</v>
      </c>
      <c r="L28" s="75">
        <f t="array" aca="1" ref="L28" ca="1">SUMPRODUCT($D28:$F28,TRANSPOSE(K$27:K$29))</f>
        <v>2.7773500000000002</v>
      </c>
      <c r="M28" s="89">
        <v>0.49527773720626417</v>
      </c>
      <c r="N28" s="69">
        <f t="array" aca="1" ref="N28" ca="1">SUMPRODUCT($D28:$F28,TRANSPOSE(M$27:M$29))</f>
        <v>0.50476905662034932</v>
      </c>
      <c r="O28" s="75"/>
      <c r="P28" s="76">
        <f ca="1">RANK(Q28,$Q$27:$Q$29)</f>
        <v>3</v>
      </c>
      <c r="Q28" s="124">
        <f ca="1">ROUND((M18-M28)/$J$4*$Q$25,5)</f>
        <v>-0.98116999999999999</v>
      </c>
      <c r="R28" s="75"/>
      <c r="S28" s="77">
        <f>M18/M28</f>
        <v>0.33965318967912711</v>
      </c>
      <c r="T28" s="78">
        <f>(M18/(M18+M28))</f>
        <v>0.25353814875063346</v>
      </c>
      <c r="U28" s="76">
        <f>LN(S28)*$U$15</f>
        <v>-187.58572103988379</v>
      </c>
      <c r="V28" s="75">
        <f>RANK(U28,U$27:U$29)</f>
        <v>3</v>
      </c>
      <c r="Y28" s="73">
        <f ca="1">N28/$N$30</f>
        <v>0.49527773720626417</v>
      </c>
      <c r="AB28" s="48"/>
      <c r="AC28" s="48"/>
    </row>
    <row r="29" spans="1:29" ht="13.5" thickBot="1">
      <c r="A29" s="91">
        <f ca="1">ROW(29:29)-ROW($26:$26)</f>
        <v>3</v>
      </c>
      <c r="B29" s="79"/>
      <c r="C29" s="79" t="str">
        <f>C19</f>
        <v>x3</v>
      </c>
      <c r="D29" s="104">
        <f ca="1"/>
        <v>0.99</v>
      </c>
      <c r="E29" s="104">
        <f ca="1"/>
        <v>0.5</v>
      </c>
      <c r="F29" s="104">
        <f ca="1"/>
        <v>0.5</v>
      </c>
      <c r="G29" s="80"/>
      <c r="H29" s="80">
        <f ca="1">INDEX(D29:F29,A29)</f>
        <v>0.5</v>
      </c>
      <c r="I29" s="79">
        <v>1</v>
      </c>
      <c r="J29" s="79">
        <f t="array" aca="1" ref="J29" ca="1">SUMPRODUCT($D29:$F29,TRANSPOSE(I$27:I$29))</f>
        <v>1.99</v>
      </c>
      <c r="K29" s="79">
        <f t="array" aca="1" ref="K29" ca="1">SUMPRODUCT($D29:$F29,TRANSPOSE(J$27:J$29))</f>
        <v>2.4999000000000002</v>
      </c>
      <c r="L29" s="79">
        <f t="array" aca="1" ref="L29" ca="1">SUMPRODUCT($D29:$F29,TRANSPOSE(K$27:K$29))</f>
        <v>2.7746010000000001</v>
      </c>
      <c r="M29" s="88">
        <v>0.49518414955303725</v>
      </c>
      <c r="N29" s="82">
        <f t="array" aca="1" ref="N29" ca="1">SUMPRODUCT($D29:$F29,TRANSPOSE(M$27:M$29))</f>
        <v>0.5046736754879424</v>
      </c>
      <c r="O29" s="79"/>
      <c r="P29" s="81">
        <f ca="1">RANK(Q29,$Q$27:$Q$29)</f>
        <v>2</v>
      </c>
      <c r="Q29" s="101">
        <f ca="1">ROUND((M19-M29)/$J$4*$Q$25,5)</f>
        <v>-0.96153999999999995</v>
      </c>
      <c r="R29" s="79"/>
      <c r="S29" s="82">
        <f>M19/M29</f>
        <v>0.35273781926045833</v>
      </c>
      <c r="T29" s="83">
        <f>(M19/(M19+M29))</f>
        <v>0.26075845166604428</v>
      </c>
      <c r="U29" s="81">
        <f>LN(S29)*$U$15</f>
        <v>-181.01918974729699</v>
      </c>
      <c r="V29" s="79">
        <f>RANK(U29,U$27:U$29)</f>
        <v>2</v>
      </c>
      <c r="Y29" s="73">
        <f ca="1">N29/$N$30</f>
        <v>0.49518414955303725</v>
      </c>
      <c r="AB29" s="48"/>
      <c r="AC29" s="48"/>
    </row>
    <row r="30" spans="1:29" ht="13.5" thickTop="1">
      <c r="F30" s="11">
        <f ca="1">SUM(D27:F29)</f>
        <v>4.5</v>
      </c>
      <c r="H30" s="19">
        <f t="shared" ref="H30:N30" ca="1" si="2">SUM(H27:H29)</f>
        <v>1.5</v>
      </c>
      <c r="I30">
        <f t="shared" si="2"/>
        <v>3</v>
      </c>
      <c r="J30">
        <f t="shared" ca="1" si="2"/>
        <v>4.5</v>
      </c>
      <c r="K30">
        <f t="shared" ca="1" si="2"/>
        <v>5.2797999999999998</v>
      </c>
      <c r="L30">
        <f t="shared" ca="1" si="2"/>
        <v>5.7144000000000004</v>
      </c>
      <c r="M30" s="48">
        <f t="shared" si="2"/>
        <v>1</v>
      </c>
      <c r="N30" s="69">
        <f t="shared" ca="1" si="2"/>
        <v>1.0191636302241713</v>
      </c>
      <c r="P30" s="9"/>
      <c r="Q30" s="69">
        <f ca="1">SUM(Q27:Q29)</f>
        <v>0</v>
      </c>
      <c r="T30" s="72">
        <f>SUM(T27:T29)</f>
        <v>1.4999889714161427</v>
      </c>
      <c r="U30" s="69"/>
      <c r="Y30" s="69">
        <f ca="1">SUM(Y27:Y29)</f>
        <v>1</v>
      </c>
    </row>
    <row r="32" spans="1:29">
      <c r="D32" t="s">
        <v>303</v>
      </c>
    </row>
    <row r="33" spans="4:20">
      <c r="M33" s="8" t="s">
        <v>304</v>
      </c>
      <c r="T33" s="78"/>
    </row>
    <row r="34" spans="4:20">
      <c r="M34" s="69"/>
      <c r="T34" s="78"/>
    </row>
    <row r="35" spans="4:20">
      <c r="D35" t="s">
        <v>284</v>
      </c>
      <c r="M35" s="69"/>
      <c r="T35" s="78"/>
    </row>
    <row r="36" spans="4:20">
      <c r="D36" s="70" t="s">
        <v>288</v>
      </c>
      <c r="M36" s="69"/>
      <c r="T36" s="78"/>
    </row>
    <row r="37" spans="4:20">
      <c r="D37" t="s">
        <v>283</v>
      </c>
      <c r="M37" s="69"/>
      <c r="T37" s="78"/>
    </row>
    <row r="38" spans="4:20">
      <c r="D38" t="s">
        <v>285</v>
      </c>
      <c r="M38" s="69"/>
    </row>
    <row r="39" spans="4:20">
      <c r="D39" t="s">
        <v>287</v>
      </c>
    </row>
  </sheetData>
  <sheetCalcPr fullCalcOnLoad="1"/>
  <phoneticPr fontId="20" type="noConversion"/>
  <conditionalFormatting sqref="M10">
    <cfRule type="cellIs" dxfId="23" priority="1" stopIfTrue="1" operator="notEqual">
      <formula>0</formula>
    </cfRule>
  </conditionalFormatting>
  <pageMargins left="0.75" right="0.75" top="1" bottom="1" header="0.5" footer="0.5"/>
  <pageSetup paperSize="9" scale="90" orientation="landscape" verticalDpi="300" r:id="rId1"/>
  <headerFooter alignWithMargins="0"/>
  <colBreaks count="1" manualBreakCount="1">
    <brk id="2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2:AC39"/>
  <sheetViews>
    <sheetView zoomScaleNormal="100" workbookViewId="0">
      <selection activeCell="Y17" sqref="Y17:Y29"/>
    </sheetView>
  </sheetViews>
  <sheetFormatPr defaultRowHeight="12.75"/>
  <cols>
    <col min="1" max="1" width="3.42578125" style="60" bestFit="1" customWidth="1"/>
    <col min="2" max="2" width="3.140625" customWidth="1"/>
    <col min="3" max="3" width="3.5703125" customWidth="1"/>
    <col min="4" max="6" width="3.140625" bestFit="1" customWidth="1"/>
    <col min="7" max="8" width="3" style="19" customWidth="1"/>
    <col min="9" max="9" width="2.7109375" bestFit="1" customWidth="1"/>
    <col min="10" max="10" width="8.7109375" bestFit="1" customWidth="1"/>
    <col min="11" max="11" width="6.42578125" bestFit="1" customWidth="1"/>
    <col min="12" max="12" width="6.5703125" bestFit="1" customWidth="1"/>
    <col min="13" max="13" width="8.7109375" bestFit="1" customWidth="1"/>
    <col min="14" max="14" width="8" bestFit="1" customWidth="1"/>
    <col min="15" max="15" width="3" customWidth="1"/>
    <col min="16" max="16" width="3.42578125" bestFit="1" customWidth="1"/>
    <col min="17" max="17" width="11.85546875" bestFit="1" customWidth="1"/>
    <col min="18" max="18" width="2.42578125" customWidth="1"/>
    <col min="19" max="19" width="7.5703125" bestFit="1" customWidth="1"/>
    <col min="20" max="20" width="7.42578125" bestFit="1" customWidth="1"/>
    <col min="21" max="21" width="8.140625" bestFit="1" customWidth="1"/>
    <col min="22" max="22" width="3.42578125" bestFit="1" customWidth="1"/>
    <col min="23" max="23" width="2.42578125" customWidth="1"/>
    <col min="25" max="25" width="8.42578125" bestFit="1" customWidth="1"/>
    <col min="26" max="26" width="9.28515625" bestFit="1" customWidth="1"/>
  </cols>
  <sheetData>
    <row r="2" spans="1:25" ht="18">
      <c r="B2" s="121" t="s">
        <v>364</v>
      </c>
    </row>
    <row r="3" spans="1:25">
      <c r="J3" s="6"/>
      <c r="K3" s="6"/>
      <c r="L3" s="6"/>
      <c r="M3" s="6"/>
    </row>
    <row r="4" spans="1:25">
      <c r="J4" s="6">
        <v>1</v>
      </c>
      <c r="K4" s="6">
        <v>0.5</v>
      </c>
      <c r="L4" s="6">
        <v>0</v>
      </c>
      <c r="M4" s="6">
        <v>0</v>
      </c>
    </row>
    <row r="5" spans="1:25">
      <c r="A5" s="25">
        <f>COUNTA(C7:C9)</f>
        <v>3</v>
      </c>
      <c r="D5">
        <f>COLUMN(D:D)-COLUMN($C:$C)</f>
        <v>1</v>
      </c>
      <c r="E5">
        <f>COLUMN(E:E)-COLUMN($C:$C)</f>
        <v>2</v>
      </c>
      <c r="F5">
        <f>COLUMN(F:F)-COLUMN($C:$C)</f>
        <v>3</v>
      </c>
      <c r="J5" s="40" t="str">
        <f>"1"</f>
        <v>1</v>
      </c>
      <c r="K5" s="41" t="s">
        <v>1</v>
      </c>
      <c r="L5" s="41" t="str">
        <f>"0"</f>
        <v>0</v>
      </c>
      <c r="M5" s="42" t="s">
        <v>212</v>
      </c>
    </row>
    <row r="6" spans="1:25">
      <c r="A6" s="60" t="s">
        <v>8</v>
      </c>
      <c r="D6" s="25" t="s">
        <v>293</v>
      </c>
      <c r="J6" s="4" t="s">
        <v>4</v>
      </c>
      <c r="K6" s="4" t="s">
        <v>5</v>
      </c>
      <c r="L6" s="4" t="s">
        <v>6</v>
      </c>
      <c r="M6" s="4" t="s">
        <v>274</v>
      </c>
    </row>
    <row r="7" spans="1:25">
      <c r="A7" s="60">
        <f>ROW(7:7)-ROW($6:$6)</f>
        <v>1</v>
      </c>
      <c r="C7" t="s">
        <v>248</v>
      </c>
      <c r="D7" s="23" t="s">
        <v>212</v>
      </c>
      <c r="E7" s="23" t="s">
        <v>245</v>
      </c>
      <c r="F7" s="23" t="s">
        <v>244</v>
      </c>
      <c r="J7" s="1">
        <f t="array" aca="1" ref="J7" ca="1">SUM(LEN($D7:OFFSET($D7,0,$A$5-1))-LEN(SUBSTITUTE($D7:OFFSET($D7,0,$A$5-1),J$5,"")))</f>
        <v>1</v>
      </c>
      <c r="K7" s="1">
        <f t="array" aca="1" ref="K7" ca="1">SUM(LEN($D7:OFFSET($D7,0,$A$5-1))-LEN(SUBSTITUTE($D7:OFFSET($D7,0,$A$5-1),K$5,"")))</f>
        <v>0</v>
      </c>
      <c r="L7" s="1">
        <f t="array" aca="1" ref="L7" ca="1">SUM(LEN($D7:OFFSET($D7,0,$A$5-1))-LEN(SUBSTITUTE($D7:OFFSET($D7,0,$A$5-1),L$5,"")))</f>
        <v>1</v>
      </c>
      <c r="M7">
        <f ca="1">J7-L7</f>
        <v>0</v>
      </c>
    </row>
    <row r="8" spans="1:25">
      <c r="A8" s="60">
        <f ca="1">ROW(8:8)-ROW($6:$6)</f>
        <v>2</v>
      </c>
      <c r="C8" t="s">
        <v>249</v>
      </c>
      <c r="D8" s="23" t="s">
        <v>244</v>
      </c>
      <c r="E8" s="23" t="s">
        <v>212</v>
      </c>
      <c r="F8" s="23" t="s">
        <v>245</v>
      </c>
      <c r="J8" s="1">
        <f t="array" aca="1" ref="J8" ca="1">SUM(LEN($D8:OFFSET($D8,0,$A$5-1))-LEN(SUBSTITUTE($D8:OFFSET($D8,0,$A$5-1),J$5,"")))</f>
        <v>1</v>
      </c>
      <c r="K8" s="1">
        <f t="array" aca="1" ref="K8" ca="1">SUM(LEN($D8:OFFSET($D8,0,$A$5-1))-LEN(SUBSTITUTE($D8:OFFSET($D8,0,$A$5-1),K$5,"")))</f>
        <v>0</v>
      </c>
      <c r="L8" s="1">
        <f t="array" aca="1" ref="L8" ca="1">SUM(LEN($D8:OFFSET($D8,0,$A$5-1))-LEN(SUBSTITUTE($D8:OFFSET($D8,0,$A$5-1),L$5,"")))</f>
        <v>1</v>
      </c>
      <c r="M8">
        <f ca="1">J8-L8</f>
        <v>0</v>
      </c>
    </row>
    <row r="9" spans="1:25">
      <c r="A9" s="60">
        <f ca="1">ROW(9:9)-ROW($6:$6)</f>
        <v>3</v>
      </c>
      <c r="C9" t="s">
        <v>250</v>
      </c>
      <c r="D9" s="23" t="s">
        <v>245</v>
      </c>
      <c r="E9" s="23" t="s">
        <v>244</v>
      </c>
      <c r="F9" s="23" t="s">
        <v>212</v>
      </c>
      <c r="J9" s="1">
        <f t="array" aca="1" ref="J9" ca="1">SUM(LEN($D9:OFFSET($D9,0,$A$5-1))-LEN(SUBSTITUTE($D9:OFFSET($D9,0,$A$5-1),J$5,"")))</f>
        <v>1</v>
      </c>
      <c r="K9" s="1">
        <f t="array" aca="1" ref="K9" ca="1">SUM(LEN($D9:OFFSET($D9,0,$A$5-1))-LEN(SUBSTITUTE($D9:OFFSET($D9,0,$A$5-1),K$5,"")))</f>
        <v>0</v>
      </c>
      <c r="L9" s="1">
        <f t="array" aca="1" ref="L9" ca="1">SUM(LEN($D9:OFFSET($D9,0,$A$5-1))-LEN(SUBSTITUTE($D9:OFFSET($D9,0,$A$5-1),L$5,"")))</f>
        <v>1</v>
      </c>
      <c r="M9">
        <f ca="1">J9-L9</f>
        <v>0</v>
      </c>
    </row>
    <row r="10" spans="1:25">
      <c r="J10">
        <f ca="1">SUM(J7:J9)</f>
        <v>3</v>
      </c>
      <c r="K10">
        <f ca="1">SUM(K7:K9)</f>
        <v>0</v>
      </c>
      <c r="L10">
        <f ca="1">SUM(L7:L9)</f>
        <v>3</v>
      </c>
      <c r="M10">
        <f ca="1">SUM(M7:M9)</f>
        <v>0</v>
      </c>
    </row>
    <row r="13" spans="1:25">
      <c r="F13" s="3"/>
    </row>
    <row r="15" spans="1:25">
      <c r="C15" s="8"/>
      <c r="I15" s="4"/>
      <c r="J15" s="4" t="s">
        <v>247</v>
      </c>
      <c r="K15" s="4" t="s">
        <v>253</v>
      </c>
      <c r="L15" s="4"/>
      <c r="N15" s="48"/>
      <c r="U15" s="10">
        <f ca="1">400/LN(10)</f>
        <v>173.71779276130073</v>
      </c>
      <c r="V15" s="10"/>
    </row>
    <row r="16" spans="1:25" ht="15" thickBot="1">
      <c r="A16" s="91" t="str">
        <f>A6</f>
        <v>Nr</v>
      </c>
      <c r="B16" s="79"/>
      <c r="C16" s="79" t="s">
        <v>246</v>
      </c>
      <c r="D16" s="84" t="s">
        <v>248</v>
      </c>
      <c r="E16" s="84" t="s">
        <v>249</v>
      </c>
      <c r="F16" s="84" t="s">
        <v>250</v>
      </c>
      <c r="G16" s="86"/>
      <c r="H16" s="86" t="s">
        <v>290</v>
      </c>
      <c r="I16" s="84" t="str">
        <f>".1"</f>
        <v>.1</v>
      </c>
      <c r="J16" s="84" t="s">
        <v>252</v>
      </c>
      <c r="K16" s="84" t="s">
        <v>254</v>
      </c>
      <c r="L16" s="84" t="s">
        <v>266</v>
      </c>
      <c r="M16" s="84" t="s">
        <v>255</v>
      </c>
      <c r="N16" s="84" t="s">
        <v>291</v>
      </c>
      <c r="O16" s="84"/>
      <c r="P16" s="85" t="s">
        <v>265</v>
      </c>
      <c r="Q16" s="84" t="s">
        <v>269</v>
      </c>
      <c r="R16" s="79"/>
      <c r="S16" s="79" t="s">
        <v>261</v>
      </c>
      <c r="T16" s="85" t="s">
        <v>262</v>
      </c>
      <c r="U16" s="85" t="s">
        <v>156</v>
      </c>
      <c r="V16" s="79" t="s">
        <v>265</v>
      </c>
      <c r="Y16" s="71">
        <f t="array" ref="Y16">SUMSQ(M17:M19-Y17:Y19)</f>
        <v>7.283785765263566E-2</v>
      </c>
    </row>
    <row r="17" spans="1:29" ht="13.5" thickTop="1">
      <c r="A17" s="60">
        <f ca="1">ROW(17:17)-ROW($16:$16)</f>
        <v>1</v>
      </c>
      <c r="C17" t="str">
        <f>C7</f>
        <v>x1</v>
      </c>
      <c r="D17" s="19">
        <f t="shared" ref="D17:F19" si="0">(LEN(D7)-LEN(SUBSTITUTE(D7,$J$5,"")))*$J$4+(LEN(D7)-LEN(SUBSTITUTE(D7,$L$5,"")))*$L$4+(LEN(D7)-LEN(SUBSTITUTE(D7,$K$5,"")))*$K$4+(LEN(D7)-LEN(SUBSTITUTE(D7,$M$5,"")))*$M$4</f>
        <v>0</v>
      </c>
      <c r="E17" s="19">
        <f t="shared" si="0"/>
        <v>1</v>
      </c>
      <c r="F17" s="19">
        <f t="shared" si="0"/>
        <v>0</v>
      </c>
      <c r="H17" s="19">
        <f ca="1">INDEX(D17:F17,A17)</f>
        <v>0</v>
      </c>
      <c r="I17">
        <v>1</v>
      </c>
      <c r="J17" s="10">
        <f t="array" ref="J17">SUMPRODUCT($D17:$F17,TRANSPOSE(I$17:I$19))</f>
        <v>1</v>
      </c>
      <c r="K17">
        <f t="array" ref="K17">SUMPRODUCT($D17:$F17,TRANSPOSE(J$17:J$19))</f>
        <v>1</v>
      </c>
      <c r="L17">
        <f t="array" ref="L17">SUMPRODUCT($D17:$F17,TRANSPOSE(K$17:K$19))</f>
        <v>1</v>
      </c>
      <c r="M17" s="87">
        <v>0.25577357084726604</v>
      </c>
      <c r="N17" s="69">
        <f t="array" ref="N17">SUMPRODUCT($D17:$F17,TRANSPOSE(M$17:M$19))</f>
        <v>0.28477476156490955</v>
      </c>
      <c r="O17" s="69"/>
      <c r="P17" s="9">
        <f>RANK(Q17,$Q$17:$Q$19)</f>
        <v>1</v>
      </c>
      <c r="Q17" s="69">
        <f>(J17-J27)/$J$4</f>
        <v>0</v>
      </c>
      <c r="T17" s="72">
        <f>J17/(J17+J27)</f>
        <v>0.5</v>
      </c>
      <c r="U17" s="9">
        <f ca="1">LN(T17/(1-T17))*$U$15</f>
        <v>0</v>
      </c>
      <c r="V17">
        <f ca="1">RANK(U17,U$17:U$19)</f>
        <v>1</v>
      </c>
      <c r="Y17" s="73">
        <f>N17/$N$20</f>
        <v>0.28477476156490955</v>
      </c>
      <c r="Z17">
        <f>N17/Y17</f>
        <v>1</v>
      </c>
      <c r="AB17" s="69"/>
      <c r="AC17" s="69"/>
    </row>
    <row r="18" spans="1:29">
      <c r="A18" s="60">
        <f ca="1">ROW(18:18)-ROW($16:$16)</f>
        <v>2</v>
      </c>
      <c r="C18" t="str">
        <f>C8</f>
        <v>x2</v>
      </c>
      <c r="D18" s="19">
        <f t="shared" si="0"/>
        <v>0</v>
      </c>
      <c r="E18" s="19">
        <f t="shared" si="0"/>
        <v>0</v>
      </c>
      <c r="F18" s="19">
        <f t="shared" si="0"/>
        <v>1</v>
      </c>
      <c r="H18" s="19">
        <f ca="1">INDEX(D18:F18,A18)</f>
        <v>0</v>
      </c>
      <c r="I18">
        <v>1</v>
      </c>
      <c r="J18" s="10">
        <f t="array" ref="J18">SUMPRODUCT($D18:$F18,TRANSPOSE(I$17:I$19))</f>
        <v>1</v>
      </c>
      <c r="K18">
        <f t="array" ref="K18">SUMPRODUCT($D18:$F18,TRANSPOSE(J$17:J$19))</f>
        <v>1</v>
      </c>
      <c r="L18">
        <f t="array" ref="L18">SUMPRODUCT($D18:$F18,TRANSPOSE(K$17:K$19))</f>
        <v>1</v>
      </c>
      <c r="M18" s="87">
        <v>0.28477476156490955</v>
      </c>
      <c r="N18" s="69">
        <f t="array" ref="N18">SUMPRODUCT($D18:$F18,TRANSPOSE(M$17:M$19))</f>
        <v>0.45945166758782446</v>
      </c>
      <c r="O18" s="69"/>
      <c r="P18" s="9">
        <f>RANK(Q18,$Q$17:$Q$19)</f>
        <v>1</v>
      </c>
      <c r="Q18" s="69">
        <f>(J18-J28)/$J$4</f>
        <v>0</v>
      </c>
      <c r="T18" s="72">
        <f>J18/(J18+J28)</f>
        <v>0.5</v>
      </c>
      <c r="U18" s="9">
        <f ca="1">LN(T18/(1-T18))*$U$15</f>
        <v>0</v>
      </c>
      <c r="V18">
        <f ca="1">RANK(U18,$U$17:$U$19)</f>
        <v>1</v>
      </c>
      <c r="Y18" s="73">
        <f>N18/$N$20</f>
        <v>0.45945166758782446</v>
      </c>
      <c r="Z18">
        <f>N18/Y18</f>
        <v>1</v>
      </c>
    </row>
    <row r="19" spans="1:29" ht="13.5" thickBot="1">
      <c r="A19" s="91">
        <f ca="1">ROW(19:19)-ROW($16:$16)</f>
        <v>3</v>
      </c>
      <c r="B19" s="79"/>
      <c r="C19" s="79" t="str">
        <f>C9</f>
        <v>x5</v>
      </c>
      <c r="D19" s="80">
        <f t="shared" si="0"/>
        <v>1</v>
      </c>
      <c r="E19" s="80">
        <f t="shared" si="0"/>
        <v>0</v>
      </c>
      <c r="F19" s="80">
        <f t="shared" si="0"/>
        <v>0</v>
      </c>
      <c r="G19" s="80"/>
      <c r="H19" s="80">
        <f ca="1">INDEX(D19:F19,A19)</f>
        <v>0</v>
      </c>
      <c r="I19" s="79">
        <v>1</v>
      </c>
      <c r="J19" s="95">
        <f t="array" ref="J19">SUMPRODUCT($D19:$F19,TRANSPOSE(I$17:I$19))</f>
        <v>1</v>
      </c>
      <c r="K19" s="79">
        <f t="array" ref="K19">SUMPRODUCT($D19:$F19,TRANSPOSE(J$17:J$19))</f>
        <v>1</v>
      </c>
      <c r="L19" s="79">
        <f t="array" ref="L19">SUMPRODUCT($D19:$F19,TRANSPOSE(K$17:K$19))</f>
        <v>1</v>
      </c>
      <c r="M19" s="88">
        <v>0.45945166758782446</v>
      </c>
      <c r="N19" s="82">
        <f t="array" ref="N19">SUMPRODUCT($D19:$F19,TRANSPOSE(M$17:M$19))</f>
        <v>0.25577357084726604</v>
      </c>
      <c r="O19" s="82"/>
      <c r="P19" s="81">
        <f>RANK(Q19,$Q$17:$Q$19)</f>
        <v>1</v>
      </c>
      <c r="Q19" s="82">
        <f>(J19-J29)/$J$4</f>
        <v>0</v>
      </c>
      <c r="R19" s="79"/>
      <c r="S19" s="79"/>
      <c r="T19" s="83">
        <f>J19/(J19+J29)</f>
        <v>0.5</v>
      </c>
      <c r="U19" s="81">
        <f ca="1">LN(T19/(1-T19))*$U$15</f>
        <v>0</v>
      </c>
      <c r="V19" s="79">
        <f ca="1">RANK(U19,$U$17:$U$19)</f>
        <v>1</v>
      </c>
      <c r="Y19" s="73">
        <f>N19/$N$20</f>
        <v>0.25577357084726604</v>
      </c>
      <c r="Z19">
        <f>N19/Y19</f>
        <v>1</v>
      </c>
    </row>
    <row r="20" spans="1:29" ht="13.5" thickTop="1">
      <c r="F20">
        <f>SUM(D17:F19)</f>
        <v>3</v>
      </c>
      <c r="H20" s="19">
        <f t="shared" ref="H20:N20" ca="1" si="1">SUM(H17:H19)</f>
        <v>0</v>
      </c>
      <c r="I20">
        <f t="shared" si="1"/>
        <v>3</v>
      </c>
      <c r="J20">
        <f t="shared" si="1"/>
        <v>3</v>
      </c>
      <c r="K20">
        <f t="shared" si="1"/>
        <v>3</v>
      </c>
      <c r="L20">
        <f t="shared" si="1"/>
        <v>3</v>
      </c>
      <c r="M20" s="48">
        <f t="shared" si="1"/>
        <v>1</v>
      </c>
      <c r="N20" s="69">
        <f t="shared" si="1"/>
        <v>1</v>
      </c>
      <c r="O20" s="69"/>
      <c r="P20" s="69"/>
      <c r="Q20" s="69">
        <f>SUM(Q17:Q19)</f>
        <v>0</v>
      </c>
      <c r="S20" s="71"/>
      <c r="T20" s="72">
        <f>SUM(T17:T19)</f>
        <v>1.5</v>
      </c>
      <c r="U20" s="69"/>
      <c r="V20" s="69"/>
      <c r="Y20" s="69">
        <f>SUM(Y17:Y19)</f>
        <v>1</v>
      </c>
    </row>
    <row r="21" spans="1:29">
      <c r="T21" s="72"/>
    </row>
    <row r="23" spans="1:29">
      <c r="M23" t="s">
        <v>276</v>
      </c>
    </row>
    <row r="25" spans="1:29">
      <c r="I25" s="4"/>
      <c r="J25" s="4" t="s">
        <v>247</v>
      </c>
      <c r="K25" s="4" t="s">
        <v>253</v>
      </c>
      <c r="L25" s="4"/>
      <c r="P25" s="69"/>
      <c r="Q25" s="10">
        <f ca="1">(J20-H20)</f>
        <v>3</v>
      </c>
      <c r="S25" s="69"/>
    </row>
    <row r="26" spans="1:29" ht="15" thickBot="1">
      <c r="A26" s="91" t="s">
        <v>8</v>
      </c>
      <c r="B26" s="79"/>
      <c r="C26" s="79" t="s">
        <v>256</v>
      </c>
      <c r="D26" s="79" t="s">
        <v>248</v>
      </c>
      <c r="E26" s="79" t="s">
        <v>249</v>
      </c>
      <c r="F26" s="79" t="s">
        <v>250</v>
      </c>
      <c r="G26" s="80"/>
      <c r="H26" s="80"/>
      <c r="I26" s="84" t="str">
        <f>".1"</f>
        <v>.1</v>
      </c>
      <c r="J26" s="84" t="s">
        <v>257</v>
      </c>
      <c r="K26" s="84" t="s">
        <v>258</v>
      </c>
      <c r="L26" s="84" t="s">
        <v>259</v>
      </c>
      <c r="M26" s="84" t="s">
        <v>260</v>
      </c>
      <c r="N26" s="84" t="s">
        <v>292</v>
      </c>
      <c r="O26" s="82"/>
      <c r="P26" s="85" t="s">
        <v>265</v>
      </c>
      <c r="Q26" s="85" t="s">
        <v>270</v>
      </c>
      <c r="R26" s="79"/>
      <c r="S26" s="85" t="s">
        <v>369</v>
      </c>
      <c r="T26" s="85" t="s">
        <v>262</v>
      </c>
      <c r="U26" s="85" t="s">
        <v>156</v>
      </c>
      <c r="V26" s="82" t="s">
        <v>265</v>
      </c>
      <c r="Y26" s="71">
        <f t="array" ref="Y26">SUMSQ(M27:M29-Y27:Y29)</f>
        <v>7.283785765263566E-2</v>
      </c>
    </row>
    <row r="27" spans="1:29" ht="13.5" thickTop="1">
      <c r="A27" s="60">
        <f ca="1">ROW(27:27)-ROW($26:$26)</f>
        <v>1</v>
      </c>
      <c r="C27" s="75" t="str">
        <f>C17</f>
        <v>x1</v>
      </c>
      <c r="D27" s="3">
        <f t="array" ref="D27:F29">TRANSPOSE(D17:F19)</f>
        <v>0</v>
      </c>
      <c r="E27" s="3">
        <v>0</v>
      </c>
      <c r="F27" s="3">
        <v>1</v>
      </c>
      <c r="G27" s="3"/>
      <c r="H27" s="3">
        <f ca="1">INDEX(D27:F27,A27)</f>
        <v>0</v>
      </c>
      <c r="I27" s="75">
        <v>1</v>
      </c>
      <c r="J27" s="75">
        <f t="array" ref="J27">SUMPRODUCT($D27:$F27,TRANSPOSE(I$27:I$29))</f>
        <v>1</v>
      </c>
      <c r="K27" s="75">
        <f t="array" ref="K27">SUMPRODUCT($D27:$F27,TRANSPOSE(J$27:J$29))</f>
        <v>1</v>
      </c>
      <c r="L27" s="75">
        <f t="array" ref="L27">SUMPRODUCT($D27:$F27,TRANSPOSE(K$27:K$29))</f>
        <v>1</v>
      </c>
      <c r="M27" s="89">
        <v>0.25577357084726604</v>
      </c>
      <c r="N27" s="74">
        <f t="array" ref="N27">SUMPRODUCT($D27:$F27,TRANSPOSE(M$27:M$29))</f>
        <v>0.45945166758782446</v>
      </c>
      <c r="O27" s="75"/>
      <c r="P27" s="76">
        <f ca="1">RANK(Q27,$Q$27:$Q$29)</f>
        <v>1</v>
      </c>
      <c r="Q27" s="124">
        <f ca="1">ROUND((M17-M27)/$J$4*$Q$25,5)</f>
        <v>0</v>
      </c>
      <c r="R27" s="75"/>
      <c r="S27" s="77">
        <f>M17/M27</f>
        <v>1</v>
      </c>
      <c r="T27" s="78">
        <f>(M17/(M17+M27))</f>
        <v>0.5</v>
      </c>
      <c r="U27" s="76">
        <f ca="1">LN(S27)*$U$15</f>
        <v>0</v>
      </c>
      <c r="V27" s="75">
        <f ca="1">RANK(U27,U$27:U$29)</f>
        <v>1</v>
      </c>
      <c r="Y27" s="73">
        <f>N27/$N$30</f>
        <v>0.45945166758782446</v>
      </c>
    </row>
    <row r="28" spans="1:29">
      <c r="A28" s="60">
        <f ca="1">ROW(28:28)-ROW($26:$26)</f>
        <v>2</v>
      </c>
      <c r="C28" s="75" t="str">
        <f>C18</f>
        <v>x2</v>
      </c>
      <c r="D28" s="3">
        <v>1</v>
      </c>
      <c r="E28" s="3">
        <v>0</v>
      </c>
      <c r="F28" s="3">
        <v>0</v>
      </c>
      <c r="G28" s="3"/>
      <c r="H28" s="3">
        <f ca="1">INDEX(D28:F28,A28)</f>
        <v>0</v>
      </c>
      <c r="I28" s="75">
        <v>1</v>
      </c>
      <c r="J28" s="75">
        <f t="array" ref="J28">SUMPRODUCT($D28:$F28,TRANSPOSE(I$27:I$29))</f>
        <v>1</v>
      </c>
      <c r="K28" s="75">
        <f t="array" ref="K28">SUMPRODUCT($D28:$F28,TRANSPOSE(J$27:J$29))</f>
        <v>1</v>
      </c>
      <c r="L28" s="75">
        <f t="array" ref="L28">SUMPRODUCT($D28:$F28,TRANSPOSE(K$27:K$29))</f>
        <v>1</v>
      </c>
      <c r="M28" s="89">
        <v>0.28477476156490955</v>
      </c>
      <c r="N28" s="74">
        <f t="array" ref="N28">SUMPRODUCT($D28:$F28,TRANSPOSE(M$27:M$29))</f>
        <v>0.25577357084726604</v>
      </c>
      <c r="O28" s="75"/>
      <c r="P28" s="76">
        <f ca="1">RANK(Q28,$Q$27:$Q$29)</f>
        <v>1</v>
      </c>
      <c r="Q28" s="124">
        <f ca="1">ROUND((M18-M28)/$J$4*$Q$25,5)</f>
        <v>0</v>
      </c>
      <c r="R28" s="75"/>
      <c r="S28" s="77">
        <f>M18/M28</f>
        <v>1</v>
      </c>
      <c r="T28" s="78">
        <f>(M18/(M18+M28))</f>
        <v>0.5</v>
      </c>
      <c r="U28" s="76">
        <f ca="1">LN(S28)*$U$15</f>
        <v>0</v>
      </c>
      <c r="V28" s="75">
        <f ca="1">RANK(U28,U$27:U$29)</f>
        <v>1</v>
      </c>
      <c r="Y28" s="73">
        <f>N28/$N$30</f>
        <v>0.25577357084726604</v>
      </c>
    </row>
    <row r="29" spans="1:29" ht="13.5" thickBot="1">
      <c r="A29" s="91">
        <f ca="1">ROW(29:29)-ROW($26:$26)</f>
        <v>3</v>
      </c>
      <c r="B29" s="79"/>
      <c r="C29" s="79" t="str">
        <f>C19</f>
        <v>x5</v>
      </c>
      <c r="D29" s="80">
        <v>0</v>
      </c>
      <c r="E29" s="80">
        <v>1</v>
      </c>
      <c r="F29" s="80">
        <v>0</v>
      </c>
      <c r="G29" s="80"/>
      <c r="H29" s="80">
        <f ca="1">INDEX(D29:F29,A29)</f>
        <v>0</v>
      </c>
      <c r="I29" s="79">
        <v>1</v>
      </c>
      <c r="J29" s="79">
        <f t="array" ref="J29">SUMPRODUCT($D29:$F29,TRANSPOSE(I$27:I$29))</f>
        <v>1</v>
      </c>
      <c r="K29" s="79">
        <f t="array" ref="K29">SUMPRODUCT($D29:$F29,TRANSPOSE(J$27:J$29))</f>
        <v>1</v>
      </c>
      <c r="L29" s="79">
        <f t="array" ref="L29">SUMPRODUCT($D29:$F29,TRANSPOSE(K$27:K$29))</f>
        <v>1</v>
      </c>
      <c r="M29" s="88">
        <v>0.45945166758782446</v>
      </c>
      <c r="N29" s="101">
        <f t="array" ref="N29">SUMPRODUCT($D29:$F29,TRANSPOSE(M$27:M$29))</f>
        <v>0.28477476156490955</v>
      </c>
      <c r="O29" s="79"/>
      <c r="P29" s="81">
        <f ca="1">RANK(Q29,$Q$27:$Q$29)</f>
        <v>1</v>
      </c>
      <c r="Q29" s="101">
        <f ca="1">ROUND((M19-M29)/$J$4*$Q$25,5)</f>
        <v>0</v>
      </c>
      <c r="R29" s="79"/>
      <c r="S29" s="82">
        <f>M19/M29</f>
        <v>1</v>
      </c>
      <c r="T29" s="83">
        <f>(M19/(M19+M29))</f>
        <v>0.5</v>
      </c>
      <c r="U29" s="81">
        <f ca="1">LN(S29)*$U$15</f>
        <v>0</v>
      </c>
      <c r="V29" s="79">
        <f ca="1">RANK(U29,U$27:U$29)</f>
        <v>1</v>
      </c>
      <c r="Y29" s="73">
        <f>N29/$N$30</f>
        <v>0.28477476156490955</v>
      </c>
      <c r="AB29" t="s">
        <v>281</v>
      </c>
    </row>
    <row r="30" spans="1:29" ht="13.5" thickTop="1">
      <c r="F30">
        <f>SUM(D27:F29)</f>
        <v>3</v>
      </c>
      <c r="H30" s="19">
        <f t="shared" ref="H30:N30" ca="1" si="2">SUM(H27:H29)</f>
        <v>0</v>
      </c>
      <c r="I30">
        <f t="shared" si="2"/>
        <v>3</v>
      </c>
      <c r="J30">
        <f t="shared" si="2"/>
        <v>3</v>
      </c>
      <c r="K30">
        <f t="shared" si="2"/>
        <v>3</v>
      </c>
      <c r="L30">
        <f t="shared" si="2"/>
        <v>3</v>
      </c>
      <c r="M30" s="48">
        <f t="shared" si="2"/>
        <v>1</v>
      </c>
      <c r="N30" s="69">
        <f t="shared" si="2"/>
        <v>1</v>
      </c>
      <c r="P30" s="9"/>
      <c r="Q30" s="69">
        <f ca="1">SUM(Q27:Q29)</f>
        <v>0</v>
      </c>
      <c r="T30" s="72">
        <f>SUM(T27:T29)</f>
        <v>1.5</v>
      </c>
      <c r="U30" s="69"/>
      <c r="Y30" s="69">
        <f>SUM(Y27:Y29)</f>
        <v>1</v>
      </c>
    </row>
    <row r="32" spans="1:29">
      <c r="D32" t="s">
        <v>303</v>
      </c>
    </row>
    <row r="33" spans="4:20">
      <c r="M33" s="8" t="s">
        <v>304</v>
      </c>
      <c r="T33" s="78"/>
    </row>
    <row r="34" spans="4:20">
      <c r="M34" s="69"/>
      <c r="T34" s="78"/>
    </row>
    <row r="35" spans="4:20">
      <c r="D35" t="s">
        <v>284</v>
      </c>
      <c r="M35" s="69"/>
      <c r="T35" s="78"/>
    </row>
    <row r="36" spans="4:20">
      <c r="D36" s="70" t="s">
        <v>282</v>
      </c>
      <c r="M36" s="69"/>
      <c r="T36" s="78"/>
    </row>
    <row r="37" spans="4:20">
      <c r="D37" t="s">
        <v>283</v>
      </c>
      <c r="M37" s="69"/>
      <c r="T37" s="78"/>
    </row>
    <row r="38" spans="4:20">
      <c r="D38" t="s">
        <v>285</v>
      </c>
      <c r="M38" s="69"/>
    </row>
    <row r="39" spans="4:20">
      <c r="D39" t="s">
        <v>287</v>
      </c>
    </row>
  </sheetData>
  <sheetCalcPr fullCalcOnLoad="1"/>
  <phoneticPr fontId="20" type="noConversion"/>
  <conditionalFormatting sqref="M10">
    <cfRule type="cellIs" dxfId="22" priority="1" stopIfTrue="1" operator="notEqual">
      <formula>0</formula>
    </cfRule>
  </conditionalFormatting>
  <pageMargins left="0.75" right="0.75" top="1" bottom="1" header="0.5" footer="0.5"/>
  <pageSetup paperSize="9" scale="91" orientation="landscape" verticalDpi="300" r:id="rId1"/>
  <headerFooter alignWithMargins="0"/>
  <colBreaks count="1" manualBreakCount="1">
    <brk id="2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2:AC47"/>
  <sheetViews>
    <sheetView zoomScaleNormal="100" workbookViewId="0">
      <selection activeCell="V20" sqref="V20:V25"/>
    </sheetView>
  </sheetViews>
  <sheetFormatPr defaultRowHeight="12.75"/>
  <cols>
    <col min="1" max="1" width="3.42578125" style="60" bestFit="1" customWidth="1"/>
    <col min="2" max="2" width="3.140625" customWidth="1"/>
    <col min="3" max="3" width="3.5703125" customWidth="1"/>
    <col min="4" max="9" width="3.5703125" bestFit="1" customWidth="1"/>
    <col min="10" max="11" width="3" style="19" customWidth="1"/>
    <col min="12" max="12" width="2.7109375" bestFit="1" customWidth="1"/>
    <col min="13" max="13" width="5.42578125" customWidth="1"/>
    <col min="14" max="14" width="6.42578125" bestFit="1" customWidth="1"/>
    <col min="15" max="15" width="6.5703125" bestFit="1" customWidth="1"/>
    <col min="16" max="16" width="8.7109375" bestFit="1" customWidth="1"/>
    <col min="17" max="17" width="8" bestFit="1" customWidth="1"/>
    <col min="18" max="18" width="3" customWidth="1"/>
    <col min="19" max="19" width="3.42578125" bestFit="1" customWidth="1"/>
    <col min="20" max="20" width="11.7109375" bestFit="1" customWidth="1"/>
    <col min="21" max="21" width="2.42578125" customWidth="1"/>
    <col min="22" max="22" width="7.7109375" bestFit="1" customWidth="1"/>
    <col min="23" max="23" width="8" bestFit="1" customWidth="1"/>
    <col min="24" max="24" width="8.140625" bestFit="1" customWidth="1"/>
    <col min="25" max="25" width="3.42578125" bestFit="1" customWidth="1"/>
    <col min="26" max="26" width="2.42578125" customWidth="1"/>
    <col min="28" max="28" width="12.5703125" bestFit="1" customWidth="1"/>
    <col min="29" max="29" width="9.28515625" bestFit="1" customWidth="1"/>
  </cols>
  <sheetData>
    <row r="2" spans="1:16" ht="18">
      <c r="B2" s="121" t="s">
        <v>363</v>
      </c>
    </row>
    <row r="3" spans="1:16">
      <c r="M3" s="6"/>
      <c r="N3" s="6"/>
      <c r="O3" s="6"/>
      <c r="P3" s="6"/>
    </row>
    <row r="4" spans="1:16">
      <c r="M4" s="6">
        <v>1</v>
      </c>
      <c r="N4" s="6">
        <v>0.5</v>
      </c>
      <c r="O4" s="6">
        <v>0</v>
      </c>
      <c r="P4" s="6">
        <v>0</v>
      </c>
    </row>
    <row r="5" spans="1:16">
      <c r="A5" s="25">
        <f>COUNTA(C7:C12)</f>
        <v>6</v>
      </c>
      <c r="D5">
        <f t="shared" ref="D5:I5" si="0">COLUMN(D:D)-COLUMN($C:$C)</f>
        <v>1</v>
      </c>
      <c r="E5">
        <f t="shared" si="0"/>
        <v>2</v>
      </c>
      <c r="F5">
        <f t="shared" si="0"/>
        <v>3</v>
      </c>
      <c r="G5">
        <f t="shared" si="0"/>
        <v>4</v>
      </c>
      <c r="H5">
        <f t="shared" si="0"/>
        <v>5</v>
      </c>
      <c r="I5">
        <f t="shared" si="0"/>
        <v>6</v>
      </c>
      <c r="M5" s="40" t="str">
        <f>"1"</f>
        <v>1</v>
      </c>
      <c r="N5" s="41" t="s">
        <v>1</v>
      </c>
      <c r="O5" s="41" t="str">
        <f>"0"</f>
        <v>0</v>
      </c>
      <c r="P5" s="42" t="s">
        <v>212</v>
      </c>
    </row>
    <row r="6" spans="1:16">
      <c r="A6" s="60" t="s">
        <v>8</v>
      </c>
      <c r="D6" s="25" t="s">
        <v>349</v>
      </c>
      <c r="M6" s="4" t="s">
        <v>4</v>
      </c>
      <c r="N6" s="4" t="s">
        <v>5</v>
      </c>
      <c r="O6" s="4" t="s">
        <v>6</v>
      </c>
      <c r="P6" s="4" t="s">
        <v>274</v>
      </c>
    </row>
    <row r="7" spans="1:16">
      <c r="A7" s="60">
        <f>ROW(7:7)-ROW($6:$6)</f>
        <v>1</v>
      </c>
      <c r="C7" t="s">
        <v>246</v>
      </c>
      <c r="D7" s="23" t="s">
        <v>212</v>
      </c>
      <c r="E7" s="23" t="s">
        <v>1</v>
      </c>
      <c r="F7" s="23" t="s">
        <v>244</v>
      </c>
      <c r="G7" s="23" t="s">
        <v>245</v>
      </c>
      <c r="H7" s="23" t="s">
        <v>245</v>
      </c>
      <c r="I7" s="23" t="s">
        <v>245</v>
      </c>
      <c r="M7" s="1">
        <f t="array" aca="1" ref="M7" ca="1">SUM(LEN($D7:OFFSET($D7,0,$A$5-1))-LEN(SUBSTITUTE($D7:OFFSET($D7,0,$A$5-1),M$5,"")))</f>
        <v>3</v>
      </c>
      <c r="N7" s="1">
        <f t="array" aca="1" ref="N7" ca="1">SUM(LEN($D7:OFFSET($D7,0,$A$5-1))-LEN(SUBSTITUTE($D7:OFFSET($D7,0,$A$5-1),N$5,"")))</f>
        <v>1</v>
      </c>
      <c r="O7" s="1">
        <f t="array" aca="1" ref="O7" ca="1">SUM(LEN($D7:OFFSET($D7,0,$A$5-1))-LEN(SUBSTITUTE($D7:OFFSET($D7,0,$A$5-1),O$5,"")))</f>
        <v>1</v>
      </c>
      <c r="P7">
        <f t="shared" ref="P7:P12" ca="1" si="1">M7-O7</f>
        <v>2</v>
      </c>
    </row>
    <row r="8" spans="1:16">
      <c r="A8" s="60">
        <f ca="1">ROW(8:8)-ROW($6:$6)</f>
        <v>2</v>
      </c>
      <c r="C8" t="s">
        <v>350</v>
      </c>
      <c r="D8" s="23" t="s">
        <v>1</v>
      </c>
      <c r="E8" s="23" t="s">
        <v>212</v>
      </c>
      <c r="F8" s="23" t="s">
        <v>244</v>
      </c>
      <c r="G8" s="23" t="s">
        <v>245</v>
      </c>
      <c r="H8" s="23" t="s">
        <v>245</v>
      </c>
      <c r="I8" s="23" t="s">
        <v>245</v>
      </c>
      <c r="M8" s="1">
        <f t="array" aca="1" ref="M8" ca="1">SUM(LEN($D8:OFFSET($D8,0,$A$5-1))-LEN(SUBSTITUTE($D8:OFFSET($D8,0,$A$5-1),M$5,"")))</f>
        <v>3</v>
      </c>
      <c r="N8" s="1">
        <f t="array" aca="1" ref="N8" ca="1">SUM(LEN($D8:OFFSET($D8,0,$A$5-1))-LEN(SUBSTITUTE($D8:OFFSET($D8,0,$A$5-1),N$5,"")))</f>
        <v>1</v>
      </c>
      <c r="O8" s="1">
        <f t="array" aca="1" ref="O8" ca="1">SUM(LEN($D8:OFFSET($D8,0,$A$5-1))-LEN(SUBSTITUTE($D8:OFFSET($D8,0,$A$5-1),O$5,"")))</f>
        <v>1</v>
      </c>
      <c r="P8">
        <f t="shared" ca="1" si="1"/>
        <v>2</v>
      </c>
    </row>
    <row r="9" spans="1:16">
      <c r="A9" s="60">
        <f ca="1">ROW(9:9)-ROW($6:$6)</f>
        <v>3</v>
      </c>
      <c r="C9" t="s">
        <v>351</v>
      </c>
      <c r="D9" s="23" t="s">
        <v>245</v>
      </c>
      <c r="E9" s="23" t="s">
        <v>245</v>
      </c>
      <c r="F9" s="23" t="s">
        <v>212</v>
      </c>
      <c r="G9" s="23" t="s">
        <v>244</v>
      </c>
      <c r="H9" s="23" t="s">
        <v>245</v>
      </c>
      <c r="I9" s="23" t="s">
        <v>244</v>
      </c>
      <c r="M9" s="1">
        <f t="array" aca="1" ref="M9" ca="1">SUM(LEN($D9:OFFSET($D9,0,$A$5-1))-LEN(SUBSTITUTE($D9:OFFSET($D9,0,$A$5-1),M$5,"")))</f>
        <v>3</v>
      </c>
      <c r="N9" s="1">
        <f t="array" aca="1" ref="N9" ca="1">SUM(LEN($D9:OFFSET($D9,0,$A$5-1))-LEN(SUBSTITUTE($D9:OFFSET($D9,0,$A$5-1),N$5,"")))</f>
        <v>0</v>
      </c>
      <c r="O9" s="1">
        <f t="array" aca="1" ref="O9" ca="1">SUM(LEN($D9:OFFSET($D9,0,$A$5-1))-LEN(SUBSTITUTE($D9:OFFSET($D9,0,$A$5-1),O$5,"")))</f>
        <v>2</v>
      </c>
      <c r="P9">
        <f t="shared" ca="1" si="1"/>
        <v>1</v>
      </c>
    </row>
    <row r="10" spans="1:16">
      <c r="A10" s="60">
        <f ca="1">ROW(10:10)-ROW($6:$6)</f>
        <v>4</v>
      </c>
      <c r="C10" t="s">
        <v>290</v>
      </c>
      <c r="D10" s="23" t="s">
        <v>244</v>
      </c>
      <c r="E10" s="23" t="s">
        <v>244</v>
      </c>
      <c r="F10" s="23" t="s">
        <v>245</v>
      </c>
      <c r="G10" s="23" t="s">
        <v>212</v>
      </c>
      <c r="H10" s="23" t="s">
        <v>244</v>
      </c>
      <c r="I10" s="23" t="s">
        <v>244</v>
      </c>
      <c r="M10" s="1">
        <f t="array" aca="1" ref="M10" ca="1">SUM(LEN($D10:OFFSET($D10,0,$A$5-1))-LEN(SUBSTITUTE($D10:OFFSET($D10,0,$A$5-1),M$5,"")))</f>
        <v>1</v>
      </c>
      <c r="N10" s="1">
        <f t="array" aca="1" ref="N10" ca="1">SUM(LEN($D10:OFFSET($D10,0,$A$5-1))-LEN(SUBSTITUTE($D10:OFFSET($D10,0,$A$5-1),N$5,"")))</f>
        <v>0</v>
      </c>
      <c r="O10" s="1">
        <f t="array" aca="1" ref="O10" ca="1">SUM(LEN($D10:OFFSET($D10,0,$A$5-1))-LEN(SUBSTITUTE($D10:OFFSET($D10,0,$A$5-1),O$5,"")))</f>
        <v>4</v>
      </c>
      <c r="P10">
        <f t="shared" ca="1" si="1"/>
        <v>-3</v>
      </c>
    </row>
    <row r="11" spans="1:16">
      <c r="C11" t="s">
        <v>352</v>
      </c>
      <c r="D11" s="23" t="s">
        <v>244</v>
      </c>
      <c r="E11" s="23" t="s">
        <v>244</v>
      </c>
      <c r="F11" s="23" t="s">
        <v>244</v>
      </c>
      <c r="G11" s="23" t="s">
        <v>245</v>
      </c>
      <c r="H11" s="23" t="s">
        <v>212</v>
      </c>
      <c r="I11" s="23" t="s">
        <v>245</v>
      </c>
      <c r="M11" s="1">
        <f t="array" aca="1" ref="M11" ca="1">SUM(LEN($D11:OFFSET($D11,0,$A$5-1))-LEN(SUBSTITUTE($D11:OFFSET($D11,0,$A$5-1),M$5,"")))</f>
        <v>2</v>
      </c>
      <c r="N11" s="1">
        <f t="array" aca="1" ref="N11" ca="1">SUM(LEN($D11:OFFSET($D11,0,$A$5-1))-LEN(SUBSTITUTE($D11:OFFSET($D11,0,$A$5-1),N$5,"")))</f>
        <v>0</v>
      </c>
      <c r="O11" s="1">
        <f t="array" aca="1" ref="O11" ca="1">SUM(LEN($D11:OFFSET($D11,0,$A$5-1))-LEN(SUBSTITUTE($D11:OFFSET($D11,0,$A$5-1),O$5,"")))</f>
        <v>3</v>
      </c>
      <c r="P11">
        <f t="shared" ca="1" si="1"/>
        <v>-1</v>
      </c>
    </row>
    <row r="12" spans="1:16">
      <c r="A12" s="60">
        <f ca="1">ROW(12:12)-ROW($6:$6)</f>
        <v>6</v>
      </c>
      <c r="C12" t="s">
        <v>353</v>
      </c>
      <c r="D12" s="23" t="s">
        <v>244</v>
      </c>
      <c r="E12" s="23" t="s">
        <v>244</v>
      </c>
      <c r="F12" s="23" t="s">
        <v>245</v>
      </c>
      <c r="G12" s="23" t="s">
        <v>245</v>
      </c>
      <c r="H12" s="23" t="s">
        <v>244</v>
      </c>
      <c r="I12" s="23" t="s">
        <v>212</v>
      </c>
      <c r="M12" s="1">
        <f t="array" aca="1" ref="M12" ca="1">SUM(LEN($D12:OFFSET($D12,0,$A$5-1))-LEN(SUBSTITUTE($D12:OFFSET($D12,0,$A$5-1),M$5,"")))</f>
        <v>2</v>
      </c>
      <c r="N12" s="1">
        <f t="array" aca="1" ref="N12" ca="1">SUM(LEN($D12:OFFSET($D12,0,$A$5-1))-LEN(SUBSTITUTE($D12:OFFSET($D12,0,$A$5-1),N$5,"")))</f>
        <v>0</v>
      </c>
      <c r="O12" s="1">
        <f t="array" aca="1" ref="O12" ca="1">SUM(LEN($D12:OFFSET($D12,0,$A$5-1))-LEN(SUBSTITUTE($D12:OFFSET($D12,0,$A$5-1),O$5,"")))</f>
        <v>3</v>
      </c>
      <c r="P12">
        <f t="shared" ca="1" si="1"/>
        <v>-1</v>
      </c>
    </row>
    <row r="13" spans="1:16">
      <c r="M13">
        <f ca="1">SUM(M7:M12)</f>
        <v>14</v>
      </c>
      <c r="N13">
        <f ca="1">SUM(N7:N12)</f>
        <v>2</v>
      </c>
      <c r="O13">
        <f ca="1">SUM(O7:O12)</f>
        <v>14</v>
      </c>
      <c r="P13">
        <f ca="1">SUM(P7:P12)</f>
        <v>0</v>
      </c>
    </row>
    <row r="16" spans="1:16">
      <c r="I16" s="3"/>
    </row>
    <row r="18" spans="1:29">
      <c r="C18" s="8"/>
      <c r="L18" s="4"/>
      <c r="M18" s="4" t="s">
        <v>247</v>
      </c>
      <c r="N18" s="4" t="s">
        <v>253</v>
      </c>
      <c r="O18" s="4"/>
      <c r="Q18" s="69">
        <f ca="1">SUMPRODUCT(P20:P25,Q20:Q25)/SUMPRODUCT(P20:P25,P20:P25)</f>
        <v>2.2571806611418923</v>
      </c>
      <c r="X18" s="10">
        <f>400/LN(10)</f>
        <v>173.71779276130073</v>
      </c>
      <c r="Y18" s="10"/>
    </row>
    <row r="19" spans="1:29" ht="15" thickBot="1">
      <c r="A19" s="91" t="str">
        <f>A6</f>
        <v>Nr</v>
      </c>
      <c r="B19" s="79"/>
      <c r="C19" s="79"/>
      <c r="D19" s="84" t="s">
        <v>246</v>
      </c>
      <c r="E19" s="84" t="s">
        <v>350</v>
      </c>
      <c r="F19" s="84" t="s">
        <v>351</v>
      </c>
      <c r="G19" s="84" t="s">
        <v>290</v>
      </c>
      <c r="H19" s="84" t="s">
        <v>352</v>
      </c>
      <c r="I19" s="84" t="s">
        <v>353</v>
      </c>
      <c r="J19" s="86"/>
      <c r="K19" s="86" t="s">
        <v>290</v>
      </c>
      <c r="L19" s="84" t="str">
        <f>".1"</f>
        <v>.1</v>
      </c>
      <c r="M19" s="84" t="s">
        <v>252</v>
      </c>
      <c r="N19" s="84" t="s">
        <v>254</v>
      </c>
      <c r="O19" s="84" t="s">
        <v>266</v>
      </c>
      <c r="P19" s="84" t="s">
        <v>255</v>
      </c>
      <c r="Q19" s="84" t="s">
        <v>291</v>
      </c>
      <c r="R19" s="84"/>
      <c r="S19" s="85" t="s">
        <v>265</v>
      </c>
      <c r="T19" s="84" t="s">
        <v>269</v>
      </c>
      <c r="U19" s="79"/>
      <c r="V19" s="79" t="s">
        <v>370</v>
      </c>
      <c r="W19" s="85" t="s">
        <v>262</v>
      </c>
      <c r="X19" s="85" t="s">
        <v>156</v>
      </c>
      <c r="Y19" s="79" t="s">
        <v>265</v>
      </c>
      <c r="AB19" s="71">
        <f t="array" ref="AB19">SUMSQ(P20:P25-AB20:AB25)</f>
        <v>1.0797019802103437E-26</v>
      </c>
    </row>
    <row r="20" spans="1:29" ht="13.5" thickTop="1">
      <c r="A20" s="60">
        <f t="shared" ref="A20:A25" si="2">ROW(20:20)-ROW($19:$19)</f>
        <v>1</v>
      </c>
      <c r="C20" t="str">
        <f t="shared" ref="C20:C25" si="3">C7</f>
        <v>A</v>
      </c>
      <c r="D20" s="116">
        <f t="shared" ref="D20:I25" si="4">(LEN(D7)-LEN(SUBSTITUTE(D7,$M$5,"")))*$M$4+(LEN(D7)-LEN(SUBSTITUTE(D7,$O$5,"")))*$O$4+(LEN(D7)-LEN(SUBSTITUTE(D7,$N$5,"")))*$N$4+(LEN(D7)-LEN(SUBSTITUTE(D7,$P$5,"")))*$P$4</f>
        <v>0</v>
      </c>
      <c r="E20" s="116">
        <f t="shared" si="4"/>
        <v>0.5</v>
      </c>
      <c r="F20" s="116">
        <f t="shared" si="4"/>
        <v>0</v>
      </c>
      <c r="G20" s="116">
        <f t="shared" si="4"/>
        <v>1</v>
      </c>
      <c r="H20" s="116">
        <f t="shared" si="4"/>
        <v>1</v>
      </c>
      <c r="I20" s="116">
        <f t="shared" si="4"/>
        <v>1</v>
      </c>
      <c r="K20" s="19">
        <f t="shared" ref="K20:K25" si="5">INDEX(D20:I20,A20)</f>
        <v>0</v>
      </c>
      <c r="L20">
        <v>1</v>
      </c>
      <c r="M20" s="10">
        <f t="array" ref="M20">SUMPRODUCT($D20:$I20,TRANSPOSE(L$20:L$25))</f>
        <v>3.5</v>
      </c>
      <c r="N20" s="11">
        <f t="array" ref="N20">SUMPRODUCT($D20:$I20,TRANSPOSE(M$20:M$25))</f>
        <v>6.75</v>
      </c>
      <c r="O20">
        <f t="array" ref="O20">SUMPRODUCT($D20:$I20,TRANSPOSE(N$20:N$25))</f>
        <v>13.375</v>
      </c>
      <c r="P20" s="87">
        <v>0.20482370208263115</v>
      </c>
      <c r="Q20" s="69">
        <f t="array" ref="Q20">SUMPRODUCT($D20:$I20,TRANSPOSE(P$20:P$25))</f>
        <v>0.46232409928435059</v>
      </c>
      <c r="R20" s="69"/>
      <c r="S20" s="9">
        <f t="shared" ref="S20:S25" si="6">RANK(T20,$T$20:$T$25)</f>
        <v>1</v>
      </c>
      <c r="T20" s="69">
        <f t="shared" ref="T20:T25" si="7">(M20-M33)/$M$4</f>
        <v>2</v>
      </c>
      <c r="V20" s="64">
        <f t="shared" ref="V20:V25" si="8">N20/$A$5</f>
        <v>1.125</v>
      </c>
      <c r="W20" s="72">
        <f t="shared" ref="W20:W25" si="9">M20/(M20+M33)</f>
        <v>0.7</v>
      </c>
      <c r="X20" s="9">
        <f t="shared" ref="X20:X25" si="10">LN(W20/(1-W20))*$X$18</f>
        <v>147.19071411783773</v>
      </c>
      <c r="Y20">
        <f>RANK(X20,X$20:X$25)</f>
        <v>1</v>
      </c>
      <c r="AB20" s="73">
        <f t="shared" ref="AB20:AB25" si="11">Q20/$Q$26</f>
        <v>0.20482370208259654</v>
      </c>
      <c r="AC20">
        <f t="shared" ref="AC20:AC25" si="12">Q20/AB20</f>
        <v>2.2571806611420162</v>
      </c>
    </row>
    <row r="21" spans="1:29">
      <c r="A21" s="60">
        <f t="shared" si="2"/>
        <v>2</v>
      </c>
      <c r="C21" t="str">
        <f t="shared" si="3"/>
        <v>B</v>
      </c>
      <c r="D21" s="116">
        <f t="shared" si="4"/>
        <v>0.5</v>
      </c>
      <c r="E21" s="116">
        <f t="shared" si="4"/>
        <v>0</v>
      </c>
      <c r="F21" s="116">
        <f t="shared" si="4"/>
        <v>0</v>
      </c>
      <c r="G21" s="116">
        <f t="shared" si="4"/>
        <v>1</v>
      </c>
      <c r="H21" s="116">
        <f t="shared" si="4"/>
        <v>1</v>
      </c>
      <c r="I21" s="116">
        <f t="shared" si="4"/>
        <v>1</v>
      </c>
      <c r="K21" s="19">
        <f t="shared" si="5"/>
        <v>0</v>
      </c>
      <c r="L21">
        <v>1</v>
      </c>
      <c r="M21" s="10">
        <f t="array" ref="M21">SUMPRODUCT($D21:$I21,TRANSPOSE(L$20:L$25))</f>
        <v>3.5</v>
      </c>
      <c r="N21" s="11">
        <f t="array" ref="N21">SUMPRODUCT($D21:$I21,TRANSPOSE(M$20:M$25))</f>
        <v>6.75</v>
      </c>
      <c r="O21">
        <f t="array" ref="O21">SUMPRODUCT($D21:$I21,TRANSPOSE(N$20:N$25))</f>
        <v>13.375</v>
      </c>
      <c r="P21" s="87">
        <v>0.20482370208263115</v>
      </c>
      <c r="Q21" s="69">
        <f t="array" ref="Q21">SUMPRODUCT($D21:$I21,TRANSPOSE(P$20:P$25))</f>
        <v>0.46232409928435059</v>
      </c>
      <c r="R21" s="69"/>
      <c r="S21" s="9">
        <f t="shared" si="6"/>
        <v>1</v>
      </c>
      <c r="T21" s="69">
        <f t="shared" si="7"/>
        <v>2</v>
      </c>
      <c r="V21" s="64">
        <f t="shared" si="8"/>
        <v>1.125</v>
      </c>
      <c r="W21" s="72">
        <f t="shared" si="9"/>
        <v>0.7</v>
      </c>
      <c r="X21" s="9">
        <f t="shared" si="10"/>
        <v>147.19071411783773</v>
      </c>
      <c r="Y21">
        <f>RANK(X21,$X$20:$X$25)</f>
        <v>1</v>
      </c>
      <c r="AB21" s="73">
        <f t="shared" si="11"/>
        <v>0.20482370208259654</v>
      </c>
      <c r="AC21">
        <f t="shared" si="12"/>
        <v>2.2571806611420162</v>
      </c>
    </row>
    <row r="22" spans="1:29">
      <c r="A22" s="60">
        <f t="shared" si="2"/>
        <v>3</v>
      </c>
      <c r="C22" t="str">
        <f t="shared" si="3"/>
        <v>C</v>
      </c>
      <c r="D22" s="116">
        <f t="shared" si="4"/>
        <v>1</v>
      </c>
      <c r="E22" s="116">
        <f t="shared" si="4"/>
        <v>1</v>
      </c>
      <c r="F22" s="116">
        <f t="shared" si="4"/>
        <v>0</v>
      </c>
      <c r="G22" s="116">
        <f t="shared" si="4"/>
        <v>0</v>
      </c>
      <c r="H22" s="116">
        <f t="shared" si="4"/>
        <v>1</v>
      </c>
      <c r="I22" s="116">
        <f t="shared" si="4"/>
        <v>0</v>
      </c>
      <c r="K22" s="19">
        <f t="shared" si="5"/>
        <v>0</v>
      </c>
      <c r="L22">
        <v>1</v>
      </c>
      <c r="M22" s="10">
        <f t="array" ref="M22">SUMPRODUCT($D22:$I22,TRANSPOSE(L$20:L$25))</f>
        <v>3</v>
      </c>
      <c r="N22" s="11">
        <f t="array" ref="N22">SUMPRODUCT($D22:$I22,TRANSPOSE(M$20:M$25))</f>
        <v>9</v>
      </c>
      <c r="O22">
        <f t="array" ref="O22">SUMPRODUCT($D22:$I22,TRANSPOSE(N$20:N$25))</f>
        <v>16.5</v>
      </c>
      <c r="P22" s="87">
        <v>0.23044034759170262</v>
      </c>
      <c r="Q22" s="69">
        <f t="array" ref="Q22">SUMPRODUCT($D22:$I22,TRANSPOSE(P$20:P$25))</f>
        <v>0.52014549613073779</v>
      </c>
      <c r="R22" s="69"/>
      <c r="S22" s="9">
        <f t="shared" si="6"/>
        <v>3</v>
      </c>
      <c r="T22" s="69">
        <f t="shared" si="7"/>
        <v>1</v>
      </c>
      <c r="V22" s="64">
        <f t="shared" si="8"/>
        <v>1.5</v>
      </c>
      <c r="W22" s="72">
        <f t="shared" si="9"/>
        <v>0.6</v>
      </c>
      <c r="X22" s="9">
        <f t="shared" si="10"/>
        <v>70.436503622272468</v>
      </c>
      <c r="Y22">
        <f>RANK(X22,$X$20:$X$25)</f>
        <v>3</v>
      </c>
      <c r="AB22" s="73">
        <f t="shared" si="11"/>
        <v>0.23044034759165941</v>
      </c>
      <c r="AC22">
        <f t="shared" si="12"/>
        <v>2.2571806611420162</v>
      </c>
    </row>
    <row r="23" spans="1:29">
      <c r="A23" s="60">
        <f t="shared" si="2"/>
        <v>4</v>
      </c>
      <c r="C23" t="str">
        <f t="shared" si="3"/>
        <v>D</v>
      </c>
      <c r="D23" s="116">
        <f t="shared" si="4"/>
        <v>0</v>
      </c>
      <c r="E23" s="116">
        <f t="shared" si="4"/>
        <v>0</v>
      </c>
      <c r="F23" s="116">
        <f t="shared" si="4"/>
        <v>1</v>
      </c>
      <c r="G23" s="116">
        <f t="shared" si="4"/>
        <v>0</v>
      </c>
      <c r="H23" s="116">
        <f t="shared" si="4"/>
        <v>0</v>
      </c>
      <c r="I23" s="116">
        <f t="shared" si="4"/>
        <v>0</v>
      </c>
      <c r="K23" s="19">
        <f t="shared" si="5"/>
        <v>0</v>
      </c>
      <c r="L23">
        <v>1</v>
      </c>
      <c r="M23" s="10">
        <f t="array" ref="M23">SUMPRODUCT($D23:$I23,TRANSPOSE(L$20:L$25))</f>
        <v>1</v>
      </c>
      <c r="N23" s="11">
        <f t="array" ref="N23">SUMPRODUCT($D23:$I23,TRANSPOSE(M$20:M$25))</f>
        <v>3</v>
      </c>
      <c r="O23">
        <f t="array" ref="O23">SUMPRODUCT($D23:$I23,TRANSPOSE(N$20:N$25))</f>
        <v>9</v>
      </c>
      <c r="P23" s="87">
        <v>0.10209211498161225</v>
      </c>
      <c r="Q23" s="69">
        <f t="array" ref="Q23">SUMPRODUCT($D23:$I23,TRANSPOSE(P$20:P$25))</f>
        <v>0.23044034759170262</v>
      </c>
      <c r="R23" s="69"/>
      <c r="S23" s="9">
        <f t="shared" si="6"/>
        <v>6</v>
      </c>
      <c r="T23" s="69">
        <f t="shared" si="7"/>
        <v>-3</v>
      </c>
      <c r="V23" s="64">
        <f t="shared" si="8"/>
        <v>0.5</v>
      </c>
      <c r="W23" s="72">
        <f t="shared" si="9"/>
        <v>0.2</v>
      </c>
      <c r="X23" s="9">
        <f t="shared" si="10"/>
        <v>-240.82399653118495</v>
      </c>
      <c r="Y23">
        <f>RANK(X23,$X$20:$X$25)</f>
        <v>6</v>
      </c>
      <c r="AB23" s="73">
        <f t="shared" si="11"/>
        <v>0.10209211498166557</v>
      </c>
      <c r="AC23">
        <f t="shared" si="12"/>
        <v>2.2571806611420162</v>
      </c>
    </row>
    <row r="24" spans="1:29">
      <c r="A24" s="60">
        <f t="shared" si="2"/>
        <v>5</v>
      </c>
      <c r="C24" t="str">
        <f t="shared" si="3"/>
        <v>E</v>
      </c>
      <c r="D24" s="116">
        <f t="shared" si="4"/>
        <v>0</v>
      </c>
      <c r="E24" s="116">
        <f t="shared" si="4"/>
        <v>0</v>
      </c>
      <c r="F24" s="116">
        <f t="shared" si="4"/>
        <v>0</v>
      </c>
      <c r="G24" s="116">
        <f t="shared" si="4"/>
        <v>1</v>
      </c>
      <c r="H24" s="116">
        <f t="shared" si="4"/>
        <v>0</v>
      </c>
      <c r="I24" s="116">
        <f t="shared" si="4"/>
        <v>1</v>
      </c>
      <c r="K24" s="19">
        <f t="shared" si="5"/>
        <v>0</v>
      </c>
      <c r="L24">
        <v>1</v>
      </c>
      <c r="M24" s="10">
        <f t="array" ref="M24">SUMPRODUCT($D24:$I24,TRANSPOSE(L$20:L$25))</f>
        <v>2</v>
      </c>
      <c r="N24" s="11">
        <f t="array" ref="N24">SUMPRODUCT($D24:$I24,TRANSPOSE(M$20:M$25))</f>
        <v>3</v>
      </c>
      <c r="O24">
        <f t="array" ref="O24">SUMPRODUCT($D24:$I24,TRANSPOSE(N$20:N$25))</f>
        <v>7</v>
      </c>
      <c r="P24" s="87">
        <v>0.11049809196547548</v>
      </c>
      <c r="Q24" s="69">
        <f t="array" ref="Q24">SUMPRODUCT($D24:$I24,TRANSPOSE(P$20:P$25))</f>
        <v>0.24941415627755956</v>
      </c>
      <c r="R24" s="69"/>
      <c r="S24" s="9">
        <f t="shared" si="6"/>
        <v>4</v>
      </c>
      <c r="T24" s="69">
        <f t="shared" si="7"/>
        <v>-1</v>
      </c>
      <c r="V24" s="64">
        <f t="shared" si="8"/>
        <v>0.5</v>
      </c>
      <c r="W24" s="72">
        <f t="shared" si="9"/>
        <v>0.4</v>
      </c>
      <c r="X24" s="9">
        <f t="shared" si="10"/>
        <v>-70.436503622272483</v>
      </c>
      <c r="Y24">
        <f>RANK(X24,$X$20:$X$25)</f>
        <v>4</v>
      </c>
      <c r="AB24" s="73">
        <f t="shared" si="11"/>
        <v>0.11049809196547385</v>
      </c>
      <c r="AC24">
        <f t="shared" si="12"/>
        <v>2.2571806611420162</v>
      </c>
    </row>
    <row r="25" spans="1:29" ht="13.5" thickBot="1">
      <c r="A25" s="91">
        <f t="shared" si="2"/>
        <v>6</v>
      </c>
      <c r="B25" s="79"/>
      <c r="C25" s="79" t="str">
        <f t="shared" si="3"/>
        <v>F</v>
      </c>
      <c r="D25" s="117">
        <f t="shared" si="4"/>
        <v>0</v>
      </c>
      <c r="E25" s="117">
        <f t="shared" si="4"/>
        <v>0</v>
      </c>
      <c r="F25" s="117">
        <f t="shared" si="4"/>
        <v>1</v>
      </c>
      <c r="G25" s="117">
        <f t="shared" si="4"/>
        <v>1</v>
      </c>
      <c r="H25" s="117">
        <f t="shared" si="4"/>
        <v>0</v>
      </c>
      <c r="I25" s="117">
        <f t="shared" si="4"/>
        <v>0</v>
      </c>
      <c r="J25" s="80"/>
      <c r="K25" s="80">
        <f t="shared" si="5"/>
        <v>0</v>
      </c>
      <c r="L25" s="79">
        <v>1</v>
      </c>
      <c r="M25" s="95">
        <f t="array" ref="M25">SUMPRODUCT($D25:$I25,TRANSPOSE(L$20:L$25))</f>
        <v>2</v>
      </c>
      <c r="N25" s="118">
        <f t="array" ref="N25">SUMPRODUCT($D25:$I25,TRANSPOSE(M$20:M$25))</f>
        <v>4</v>
      </c>
      <c r="O25" s="79">
        <f t="array" ref="O25">SUMPRODUCT($D25:$I25,TRANSPOSE(N$20:N$25))</f>
        <v>12</v>
      </c>
      <c r="P25" s="88">
        <v>0.14732204129594731</v>
      </c>
      <c r="Q25" s="82">
        <f t="array" ref="Q25">SUMPRODUCT($D25:$I25,TRANSPOSE(P$20:P$25))</f>
        <v>0.33253246257331487</v>
      </c>
      <c r="R25" s="82"/>
      <c r="S25" s="81">
        <f t="shared" si="6"/>
        <v>4</v>
      </c>
      <c r="T25" s="82">
        <f t="shared" si="7"/>
        <v>-1</v>
      </c>
      <c r="U25" s="79"/>
      <c r="V25" s="97">
        <f t="shared" si="8"/>
        <v>0.66666666666666663</v>
      </c>
      <c r="W25" s="83">
        <f t="shared" si="9"/>
        <v>0.4</v>
      </c>
      <c r="X25" s="79">
        <f t="shared" si="10"/>
        <v>-70.436503622272483</v>
      </c>
      <c r="Y25" s="79">
        <f>RANK(X25,$X$20:$X$25)</f>
        <v>4</v>
      </c>
      <c r="AB25" s="73">
        <f t="shared" si="11"/>
        <v>0.14732204129600804</v>
      </c>
      <c r="AC25">
        <f t="shared" si="12"/>
        <v>2.2571806611420162</v>
      </c>
    </row>
    <row r="26" spans="1:29" ht="13.5" thickTop="1">
      <c r="I26">
        <f>SUM(D20:I25)</f>
        <v>15</v>
      </c>
      <c r="K26" s="3">
        <f>SUM(K20:K25)</f>
        <v>0</v>
      </c>
      <c r="L26">
        <f>SUM(L20:L25)</f>
        <v>6</v>
      </c>
      <c r="M26">
        <f>SUM(M20:M25)</f>
        <v>15</v>
      </c>
      <c r="N26">
        <f>SUM(N20:N25)</f>
        <v>32.5</v>
      </c>
      <c r="O26">
        <f>SUM(O20:O25)</f>
        <v>71.25</v>
      </c>
      <c r="P26" s="48">
        <v>1</v>
      </c>
      <c r="Q26" s="69">
        <f>SUM(Q20:Q25)</f>
        <v>2.2571806611420162</v>
      </c>
      <c r="R26" s="69"/>
      <c r="S26" s="69"/>
      <c r="T26" s="69">
        <f>SUM(T20:T25)</f>
        <v>0</v>
      </c>
      <c r="V26" s="71"/>
      <c r="W26" s="72">
        <f>SUM(W20:W25)</f>
        <v>3</v>
      </c>
      <c r="X26" s="69"/>
      <c r="Y26" s="69"/>
      <c r="AB26" s="69">
        <f>SUM(AB20:AB25)</f>
        <v>1</v>
      </c>
    </row>
    <row r="27" spans="1:29">
      <c r="W27" s="72"/>
    </row>
    <row r="31" spans="1:29">
      <c r="L31" s="4"/>
      <c r="M31" s="4" t="s">
        <v>247</v>
      </c>
      <c r="N31" s="4" t="s">
        <v>253</v>
      </c>
      <c r="O31" s="4"/>
      <c r="Q31" s="69">
        <f>SUMPRODUCT(P33:P38,Q33:Q38)/SUMPRODUCT(P33:P38,P33:P38)</f>
        <v>2.2571806611419927</v>
      </c>
      <c r="S31" s="69"/>
      <c r="T31" s="10">
        <f>(M26-K26)</f>
        <v>15</v>
      </c>
      <c r="V31" s="69"/>
    </row>
    <row r="32" spans="1:29" ht="15" thickBot="1">
      <c r="A32" s="91" t="s">
        <v>8</v>
      </c>
      <c r="B32" s="79"/>
      <c r="C32" s="79" t="s">
        <v>256</v>
      </c>
      <c r="D32" s="79" t="str">
        <f>D19</f>
        <v>A</v>
      </c>
      <c r="E32" s="79" t="str">
        <f>E19</f>
        <v>B</v>
      </c>
      <c r="F32" s="79" t="str">
        <f>F19</f>
        <v>C</v>
      </c>
      <c r="G32" s="79" t="s">
        <v>290</v>
      </c>
      <c r="H32" s="79" t="str">
        <f>H19</f>
        <v>E</v>
      </c>
      <c r="I32" s="79" t="str">
        <f>I19</f>
        <v>F</v>
      </c>
      <c r="J32" s="80"/>
      <c r="K32" s="86" t="s">
        <v>290</v>
      </c>
      <c r="L32" s="84" t="str">
        <f>".1"</f>
        <v>.1</v>
      </c>
      <c r="M32" s="84" t="s">
        <v>257</v>
      </c>
      <c r="N32" s="84" t="s">
        <v>295</v>
      </c>
      <c r="O32" s="84" t="s">
        <v>259</v>
      </c>
      <c r="P32" s="84">
        <v>9.7798714872264059E-27</v>
      </c>
      <c r="Q32" s="84" t="s">
        <v>292</v>
      </c>
      <c r="R32" s="82"/>
      <c r="S32" s="85" t="s">
        <v>265</v>
      </c>
      <c r="T32" s="85" t="s">
        <v>270</v>
      </c>
      <c r="U32" s="79"/>
      <c r="V32" s="85" t="s">
        <v>369</v>
      </c>
      <c r="W32" s="85" t="s">
        <v>262</v>
      </c>
      <c r="X32" s="85" t="s">
        <v>156</v>
      </c>
      <c r="Y32" s="82" t="s">
        <v>265</v>
      </c>
      <c r="AB32" s="71">
        <f t="array" ref="AB32">SUMSQ(P33:P38-AB33:AB38)</f>
        <v>4.7837068404846473E-27</v>
      </c>
    </row>
    <row r="33" spans="1:28" ht="13.5" thickTop="1">
      <c r="A33" s="60">
        <f t="shared" ref="A33:A38" si="13">ROW(33:33)-ROW($32:$32)</f>
        <v>1</v>
      </c>
      <c r="C33" s="75" t="str">
        <f>C20</f>
        <v>A</v>
      </c>
      <c r="D33" s="119">
        <f t="array" ref="D33:I38">TRANSPOSE(D20:I25)</f>
        <v>0</v>
      </c>
      <c r="E33" s="119">
        <v>0.5</v>
      </c>
      <c r="F33" s="119">
        <v>1</v>
      </c>
      <c r="G33" s="119">
        <v>0</v>
      </c>
      <c r="H33" s="119">
        <v>0</v>
      </c>
      <c r="I33" s="119">
        <v>0</v>
      </c>
      <c r="J33" s="3"/>
      <c r="K33" s="3">
        <f t="shared" ref="K33:K38" si="14">INDEX(D33:I33,A33)</f>
        <v>0</v>
      </c>
      <c r="L33" s="75">
        <v>1</v>
      </c>
      <c r="M33" s="54">
        <f t="array" ref="M33">SUMPRODUCT($D33:$I33,TRANSPOSE(L$33:L$38))</f>
        <v>1.5</v>
      </c>
      <c r="N33" s="13">
        <f t="array" ref="N33">SUMPRODUCT($D33:$I33,TRANSPOSE(M$33:M$38))</f>
        <v>2.75</v>
      </c>
      <c r="O33" s="75">
        <f t="array" ref="O33">SUMPRODUCT($D33:$I33,TRANSPOSE(N$33:N$38))</f>
        <v>8.375</v>
      </c>
      <c r="P33" s="89">
        <v>0.10651895243918311</v>
      </c>
      <c r="Q33" s="74">
        <f t="array" ref="Q33">SUMPRODUCT($D33:$I33,TRANSPOSE(P$33:P$38))</f>
        <v>0.2404325194908653</v>
      </c>
      <c r="R33" s="75"/>
      <c r="S33" s="76">
        <f t="shared" ref="S33:S38" si="15">RANK(T33,$T$33:$T$38)</f>
        <v>1</v>
      </c>
      <c r="T33" s="124">
        <f t="shared" ref="T33:T38" si="16">ROUND((P20-P33)/$M$4*$T$31,5)</f>
        <v>1.4745699999999999</v>
      </c>
      <c r="U33" s="75"/>
      <c r="V33" s="77">
        <f t="shared" ref="V33:V38" si="17">P20/P33</f>
        <v>1.9228850584085029</v>
      </c>
      <c r="W33" s="78">
        <f t="shared" ref="W33:W38" si="18">(P20/(P20+P33))</f>
        <v>0.65787228029264511</v>
      </c>
      <c r="X33" s="76">
        <f t="shared" ref="X33:X38" si="19">LN(V33)*$X$18</f>
        <v>113.58132992194368</v>
      </c>
      <c r="Y33" s="75">
        <f t="shared" ref="Y33:Y38" si="20">RANK(X33,X$33:X$38)</f>
        <v>1</v>
      </c>
      <c r="AB33" s="73">
        <f t="shared" ref="AB33:AB38" si="21">Q33/$Q$39</f>
        <v>0.10651895243919778</v>
      </c>
    </row>
    <row r="34" spans="1:28">
      <c r="A34" s="60">
        <f t="shared" si="13"/>
        <v>2</v>
      </c>
      <c r="C34" s="75" t="str">
        <f>C21</f>
        <v>B</v>
      </c>
      <c r="D34" s="119">
        <v>0.5</v>
      </c>
      <c r="E34" s="119">
        <v>0</v>
      </c>
      <c r="F34" s="119">
        <v>1</v>
      </c>
      <c r="G34" s="119">
        <v>0</v>
      </c>
      <c r="H34" s="119">
        <v>0</v>
      </c>
      <c r="I34" s="119">
        <v>0</v>
      </c>
      <c r="J34" s="3"/>
      <c r="K34" s="3">
        <f t="shared" si="14"/>
        <v>0</v>
      </c>
      <c r="L34" s="75">
        <v>1</v>
      </c>
      <c r="M34" s="54">
        <f t="array" ref="M34">SUMPRODUCT($D34:$I34,TRANSPOSE(L$33:L$38))</f>
        <v>1.5</v>
      </c>
      <c r="N34" s="13">
        <f t="array" ref="N34">SUMPRODUCT($D34:$I34,TRANSPOSE(M$33:M$38))</f>
        <v>2.75</v>
      </c>
      <c r="O34" s="75">
        <f t="array" ref="O34">SUMPRODUCT($D34:$I34,TRANSPOSE(N$33:N$38))</f>
        <v>8.375</v>
      </c>
      <c r="P34" s="89">
        <v>0.10651895243918311</v>
      </c>
      <c r="Q34" s="74">
        <f t="array" ref="Q34">SUMPRODUCT($D34:$I34,TRANSPOSE(P$33:P$38))</f>
        <v>0.2404325194908653</v>
      </c>
      <c r="R34" s="75"/>
      <c r="S34" s="76">
        <f t="shared" si="15"/>
        <v>1</v>
      </c>
      <c r="T34" s="124">
        <f t="shared" si="16"/>
        <v>1.4745699999999999</v>
      </c>
      <c r="U34" s="75"/>
      <c r="V34" s="77">
        <f t="shared" si="17"/>
        <v>1.9228850584085029</v>
      </c>
      <c r="W34" s="78">
        <f t="shared" si="18"/>
        <v>0.65787228029264511</v>
      </c>
      <c r="X34" s="76">
        <f t="shared" si="19"/>
        <v>113.58132992194368</v>
      </c>
      <c r="Y34" s="75">
        <f t="shared" si="20"/>
        <v>1</v>
      </c>
      <c r="AB34" s="73">
        <f t="shared" si="21"/>
        <v>0.10651895243919778</v>
      </c>
    </row>
    <row r="35" spans="1:28">
      <c r="A35" s="60">
        <f t="shared" si="13"/>
        <v>3</v>
      </c>
      <c r="C35" s="75" t="str">
        <f>C22</f>
        <v>C</v>
      </c>
      <c r="D35" s="119">
        <v>0</v>
      </c>
      <c r="E35" s="119">
        <v>0</v>
      </c>
      <c r="F35" s="119">
        <v>0</v>
      </c>
      <c r="G35" s="119">
        <v>1</v>
      </c>
      <c r="H35" s="119">
        <v>0</v>
      </c>
      <c r="I35" s="119">
        <v>1</v>
      </c>
      <c r="J35" s="3"/>
      <c r="K35" s="3">
        <f t="shared" si="14"/>
        <v>0</v>
      </c>
      <c r="L35" s="75">
        <v>1</v>
      </c>
      <c r="M35" s="54">
        <f t="array" ref="M35">SUMPRODUCT($D35:$I35,TRANSPOSE(L$33:L$38))</f>
        <v>2</v>
      </c>
      <c r="N35" s="13">
        <f t="array" ref="N35">SUMPRODUCT($D35:$I35,TRANSPOSE(M$33:M$38))</f>
        <v>7</v>
      </c>
      <c r="O35" s="75">
        <f t="array" ref="O35">SUMPRODUCT($D35:$I35,TRANSPOSE(N$33:N$38))</f>
        <v>15</v>
      </c>
      <c r="P35" s="89">
        <v>0.18717304327127374</v>
      </c>
      <c r="Q35" s="74">
        <f t="array" ref="Q35">SUMPRODUCT($D35:$I35,TRANSPOSE(P$33:P$38))</f>
        <v>0.42248337355912058</v>
      </c>
      <c r="R35" s="75"/>
      <c r="S35" s="76">
        <f t="shared" si="15"/>
        <v>3</v>
      </c>
      <c r="T35" s="124">
        <f t="shared" si="16"/>
        <v>0.64900999999999998</v>
      </c>
      <c r="U35" s="75"/>
      <c r="V35" s="77">
        <f t="shared" si="17"/>
        <v>1.2311620496425904</v>
      </c>
      <c r="W35" s="78">
        <f t="shared" si="18"/>
        <v>0.55180306147633251</v>
      </c>
      <c r="X35" s="76">
        <f t="shared" si="19"/>
        <v>36.126087990958148</v>
      </c>
      <c r="Y35" s="75">
        <f t="shared" si="20"/>
        <v>3</v>
      </c>
      <c r="AB35" s="73">
        <f t="shared" si="21"/>
        <v>0.1871730432713182</v>
      </c>
    </row>
    <row r="36" spans="1:28">
      <c r="A36" s="60">
        <f t="shared" si="13"/>
        <v>4</v>
      </c>
      <c r="C36" s="75" t="str">
        <f>C23</f>
        <v>D</v>
      </c>
      <c r="D36" s="119">
        <v>1</v>
      </c>
      <c r="E36" s="119">
        <v>1</v>
      </c>
      <c r="F36" s="119">
        <v>0</v>
      </c>
      <c r="G36" s="119">
        <v>0</v>
      </c>
      <c r="H36" s="119">
        <v>1</v>
      </c>
      <c r="I36" s="119">
        <v>1</v>
      </c>
      <c r="J36" s="3"/>
      <c r="K36" s="3">
        <f t="shared" si="14"/>
        <v>0</v>
      </c>
      <c r="L36" s="75">
        <v>1</v>
      </c>
      <c r="M36" s="54">
        <f t="array" ref="M36">SUMPRODUCT($D36:$I36,TRANSPOSE(L$33:L$38))</f>
        <v>4</v>
      </c>
      <c r="N36" s="13">
        <f t="array" ref="N36">SUMPRODUCT($D36:$I36,TRANSPOSE(M$33:M$38))</f>
        <v>9</v>
      </c>
      <c r="O36" s="75">
        <f t="array" ref="O36">SUMPRODUCT($D36:$I36,TRANSPOSE(N$33:N$38))</f>
        <v>16.5</v>
      </c>
      <c r="P36" s="89">
        <v>0.24954923944678911</v>
      </c>
      <c r="Q36" s="74">
        <f t="array" ref="Q36">SUMPRODUCT($D36:$I36,TRANSPOSE(P$33:P$38))</f>
        <v>0.5632777172819371</v>
      </c>
      <c r="R36" s="75"/>
      <c r="S36" s="76">
        <f t="shared" si="15"/>
        <v>6</v>
      </c>
      <c r="T36" s="124">
        <f t="shared" si="16"/>
        <v>-2.2118600000000002</v>
      </c>
      <c r="U36" s="75"/>
      <c r="V36" s="77">
        <f t="shared" si="17"/>
        <v>0.40910609548614213</v>
      </c>
      <c r="W36" s="78">
        <f t="shared" si="18"/>
        <v>0.29033022906979927</v>
      </c>
      <c r="X36" s="76">
        <f t="shared" si="19"/>
        <v>-155.26561986892261</v>
      </c>
      <c r="Y36" s="75">
        <f t="shared" si="20"/>
        <v>6</v>
      </c>
      <c r="AB36" s="73">
        <f t="shared" si="21"/>
        <v>0.24954923944676338</v>
      </c>
    </row>
    <row r="37" spans="1:28">
      <c r="A37" s="60">
        <f t="shared" si="13"/>
        <v>5</v>
      </c>
      <c r="C37" s="75" t="s">
        <v>352</v>
      </c>
      <c r="D37" s="119">
        <v>1</v>
      </c>
      <c r="E37" s="119">
        <v>1</v>
      </c>
      <c r="F37" s="119">
        <v>1</v>
      </c>
      <c r="G37" s="119">
        <v>0</v>
      </c>
      <c r="H37" s="119">
        <v>0</v>
      </c>
      <c r="I37" s="119">
        <v>0</v>
      </c>
      <c r="J37" s="3"/>
      <c r="K37" s="3">
        <f t="shared" si="14"/>
        <v>0</v>
      </c>
      <c r="L37" s="75">
        <v>1</v>
      </c>
      <c r="M37" s="54">
        <f t="array" ref="M37">SUMPRODUCT($D37:$I37,TRANSPOSE(L$33:L$38))</f>
        <v>3</v>
      </c>
      <c r="N37" s="13">
        <f t="array" ref="N37">SUMPRODUCT($D37:$I37,TRANSPOSE(M$33:M$38))</f>
        <v>5</v>
      </c>
      <c r="O37" s="75">
        <f t="array" ref="O37">SUMPRODUCT($D37:$I37,TRANSPOSE(N$33:N$38))</f>
        <v>12.5</v>
      </c>
      <c r="P37" s="89">
        <v>0.17730567829123942</v>
      </c>
      <c r="Q37" s="74">
        <f t="array" ref="Q37">SUMPRODUCT($D37:$I37,TRANSPOSE(P$33:P$38))</f>
        <v>0.40021094814963998</v>
      </c>
      <c r="R37" s="75"/>
      <c r="S37" s="76">
        <f t="shared" si="15"/>
        <v>5</v>
      </c>
      <c r="T37" s="124">
        <f t="shared" si="16"/>
        <v>-1.0021100000000001</v>
      </c>
      <c r="U37" s="75"/>
      <c r="V37" s="77">
        <f t="shared" si="17"/>
        <v>0.62320672992758375</v>
      </c>
      <c r="W37" s="78">
        <f t="shared" si="18"/>
        <v>0.38393552616393289</v>
      </c>
      <c r="X37" s="76">
        <f t="shared" si="19"/>
        <v>-82.147146168451044</v>
      </c>
      <c r="Y37" s="75">
        <f t="shared" si="20"/>
        <v>5</v>
      </c>
      <c r="AB37" s="73">
        <f t="shared" si="21"/>
        <v>0.17730567829123206</v>
      </c>
    </row>
    <row r="38" spans="1:28" ht="13.5" thickBot="1">
      <c r="A38" s="91">
        <f t="shared" si="13"/>
        <v>6</v>
      </c>
      <c r="B38" s="79"/>
      <c r="C38" s="79" t="str">
        <f>C25</f>
        <v>F</v>
      </c>
      <c r="D38" s="117">
        <v>1</v>
      </c>
      <c r="E38" s="117">
        <v>1</v>
      </c>
      <c r="F38" s="117">
        <v>0</v>
      </c>
      <c r="G38" s="117">
        <v>0</v>
      </c>
      <c r="H38" s="117">
        <v>1</v>
      </c>
      <c r="I38" s="117">
        <v>0</v>
      </c>
      <c r="J38" s="80"/>
      <c r="K38" s="80">
        <f t="shared" si="14"/>
        <v>0</v>
      </c>
      <c r="L38" s="79">
        <v>1</v>
      </c>
      <c r="M38" s="95">
        <f t="array" ref="M38">SUMPRODUCT($D38:$I38,TRANSPOSE(L$33:L$38))</f>
        <v>3</v>
      </c>
      <c r="N38" s="118">
        <f t="array" ref="N38">SUMPRODUCT($D38:$I38,TRANSPOSE(M$33:M$38))</f>
        <v>6</v>
      </c>
      <c r="O38" s="79">
        <f t="array" ref="O38">SUMPRODUCT($D38:$I38,TRANSPOSE(N$33:N$38))</f>
        <v>10.5</v>
      </c>
      <c r="P38" s="88">
        <v>0.17293413411233149</v>
      </c>
      <c r="Q38" s="101">
        <f t="array" ref="Q38">SUMPRODUCT($D38:$I38,TRANSPOSE(P$33:P$38))</f>
        <v>0.3903435831696056</v>
      </c>
      <c r="R38" s="79"/>
      <c r="S38" s="81">
        <f t="shared" si="15"/>
        <v>4</v>
      </c>
      <c r="T38" s="101">
        <f t="shared" si="16"/>
        <v>-0.38418000000000002</v>
      </c>
      <c r="U38" s="79"/>
      <c r="V38" s="82">
        <f t="shared" si="17"/>
        <v>0.85189683374048331</v>
      </c>
      <c r="W38" s="83">
        <f t="shared" si="18"/>
        <v>0.46001311640012471</v>
      </c>
      <c r="X38" s="81">
        <f t="shared" si="19"/>
        <v>-27.845198360959746</v>
      </c>
      <c r="Y38" s="79">
        <f t="shared" si="20"/>
        <v>4</v>
      </c>
      <c r="AB38" s="73">
        <f t="shared" si="21"/>
        <v>0.17293413411229075</v>
      </c>
    </row>
    <row r="39" spans="1:28" ht="13.5" thickTop="1">
      <c r="I39">
        <f>SUM(D33:I38)</f>
        <v>15</v>
      </c>
      <c r="K39" s="3">
        <f t="shared" ref="K39:Q39" si="22">SUM(K33:K38)</f>
        <v>0</v>
      </c>
      <c r="L39">
        <f t="shared" si="22"/>
        <v>6</v>
      </c>
      <c r="M39">
        <f t="shared" si="22"/>
        <v>15</v>
      </c>
      <c r="N39">
        <f t="shared" si="22"/>
        <v>32.5</v>
      </c>
      <c r="O39">
        <f t="shared" si="22"/>
        <v>71.25</v>
      </c>
      <c r="P39" s="48">
        <f t="shared" si="22"/>
        <v>1</v>
      </c>
      <c r="Q39" s="69">
        <f t="shared" si="22"/>
        <v>2.257180661142034</v>
      </c>
      <c r="S39" s="9"/>
      <c r="T39" s="69">
        <f>SUM(T33:T38)</f>
        <v>0</v>
      </c>
      <c r="W39" s="72">
        <f>SUM(W33:W38)</f>
        <v>3.0018264936954795</v>
      </c>
      <c r="X39" s="69"/>
      <c r="AB39" s="69">
        <f>SUM(AB33:AB38)</f>
        <v>1</v>
      </c>
    </row>
    <row r="41" spans="1:28">
      <c r="D41" t="s">
        <v>303</v>
      </c>
    </row>
    <row r="42" spans="1:28">
      <c r="P42" s="8" t="s">
        <v>354</v>
      </c>
      <c r="W42" s="78"/>
    </row>
    <row r="43" spans="1:28">
      <c r="P43" s="69"/>
      <c r="W43" s="78"/>
    </row>
    <row r="44" spans="1:28">
      <c r="A44" s="60" t="s">
        <v>355</v>
      </c>
    </row>
    <row r="45" spans="1:28">
      <c r="A45" s="60" t="s">
        <v>356</v>
      </c>
    </row>
    <row r="47" spans="1:28">
      <c r="A47" s="60" t="s">
        <v>357</v>
      </c>
    </row>
  </sheetData>
  <sheetCalcPr fullCalcOnLoad="1"/>
  <phoneticPr fontId="20" type="noConversion"/>
  <conditionalFormatting sqref="P13">
    <cfRule type="cellIs" dxfId="21" priority="1" stopIfTrue="1" operator="notEqual">
      <formula>0</formula>
    </cfRule>
  </conditionalFormatting>
  <pageMargins left="0.75" right="0.75" top="1" bottom="1" header="0.5" footer="0.5"/>
  <pageSetup paperSize="9" scale="73" orientation="landscape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2:AE47"/>
  <sheetViews>
    <sheetView topLeftCell="A3" zoomScaleNormal="100" workbookViewId="0">
      <selection activeCell="V20" sqref="V20:V25"/>
    </sheetView>
  </sheetViews>
  <sheetFormatPr defaultRowHeight="12.75"/>
  <cols>
    <col min="1" max="1" width="3.42578125" style="60" bestFit="1" customWidth="1"/>
    <col min="2" max="2" width="3.140625" customWidth="1"/>
    <col min="3" max="3" width="3.5703125" customWidth="1"/>
    <col min="4" max="9" width="3.5703125" bestFit="1" customWidth="1"/>
    <col min="10" max="11" width="3" style="19" customWidth="1"/>
    <col min="12" max="12" width="2.7109375" bestFit="1" customWidth="1"/>
    <col min="13" max="13" width="5.42578125" customWidth="1"/>
    <col min="14" max="14" width="6.42578125" bestFit="1" customWidth="1"/>
    <col min="15" max="15" width="6.5703125" bestFit="1" customWidth="1"/>
    <col min="16" max="16" width="8.7109375" bestFit="1" customWidth="1"/>
    <col min="17" max="17" width="8" bestFit="1" customWidth="1"/>
    <col min="18" max="18" width="3" customWidth="1"/>
    <col min="19" max="19" width="3.42578125" bestFit="1" customWidth="1"/>
    <col min="20" max="20" width="11.7109375" bestFit="1" customWidth="1"/>
    <col min="21" max="21" width="2.42578125" customWidth="1"/>
    <col min="22" max="23" width="8" bestFit="1" customWidth="1"/>
    <col min="24" max="24" width="8.140625" bestFit="1" customWidth="1"/>
    <col min="25" max="25" width="3.42578125" bestFit="1" customWidth="1"/>
    <col min="26" max="26" width="2.42578125" customWidth="1"/>
    <col min="28" max="28" width="12.5703125" bestFit="1" customWidth="1"/>
    <col min="29" max="29" width="9.28515625" bestFit="1" customWidth="1"/>
  </cols>
  <sheetData>
    <row r="2" spans="1:16" ht="18">
      <c r="B2" s="121" t="s">
        <v>363</v>
      </c>
    </row>
    <row r="3" spans="1:16">
      <c r="M3" s="6"/>
      <c r="N3" s="6"/>
      <c r="O3" s="6"/>
      <c r="P3" s="6"/>
    </row>
    <row r="4" spans="1:16">
      <c r="M4" s="6">
        <v>1</v>
      </c>
      <c r="N4" s="6">
        <v>0.5</v>
      </c>
      <c r="O4" s="6">
        <v>0</v>
      </c>
      <c r="P4" s="6">
        <v>0</v>
      </c>
    </row>
    <row r="5" spans="1:16">
      <c r="A5" s="25">
        <f>COUNTA(C7:C12)</f>
        <v>6</v>
      </c>
      <c r="D5">
        <f t="shared" ref="D5:I5" si="0">COLUMN(D:D)-COLUMN($C:$C)</f>
        <v>1</v>
      </c>
      <c r="E5">
        <f t="shared" si="0"/>
        <v>2</v>
      </c>
      <c r="F5">
        <f t="shared" si="0"/>
        <v>3</v>
      </c>
      <c r="G5">
        <f t="shared" si="0"/>
        <v>4</v>
      </c>
      <c r="H5">
        <f t="shared" si="0"/>
        <v>5</v>
      </c>
      <c r="I5">
        <f t="shared" si="0"/>
        <v>6</v>
      </c>
      <c r="M5" s="40" t="str">
        <f>"1"</f>
        <v>1</v>
      </c>
      <c r="N5" s="41" t="s">
        <v>1</v>
      </c>
      <c r="O5" s="41" t="str">
        <f>"0"</f>
        <v>0</v>
      </c>
      <c r="P5" s="42" t="s">
        <v>212</v>
      </c>
    </row>
    <row r="6" spans="1:16">
      <c r="A6" s="60" t="s">
        <v>8</v>
      </c>
      <c r="D6" s="25" t="s">
        <v>349</v>
      </c>
      <c r="M6" s="4" t="s">
        <v>4</v>
      </c>
      <c r="N6" s="4" t="s">
        <v>5</v>
      </c>
      <c r="O6" s="4" t="s">
        <v>6</v>
      </c>
      <c r="P6" s="4" t="s">
        <v>274</v>
      </c>
    </row>
    <row r="7" spans="1:16">
      <c r="A7" s="60">
        <f>ROW(7:7)-ROW($6:$6)</f>
        <v>1</v>
      </c>
      <c r="C7" t="s">
        <v>246</v>
      </c>
      <c r="D7" s="23" t="s">
        <v>212</v>
      </c>
      <c r="E7" s="23" t="s">
        <v>1</v>
      </c>
      <c r="F7" s="23" t="s">
        <v>245</v>
      </c>
      <c r="G7" s="23" t="s">
        <v>1</v>
      </c>
      <c r="H7" s="23" t="s">
        <v>1</v>
      </c>
      <c r="I7" s="23" t="s">
        <v>244</v>
      </c>
      <c r="M7" s="1">
        <f t="array" aca="1" ref="M7" ca="1">SUM(LEN($D7:OFFSET($D7,0,$A$5-1))-LEN(SUBSTITUTE($D7:OFFSET($D7,0,$A$5-1),M$5,"")))</f>
        <v>1</v>
      </c>
      <c r="N7" s="1">
        <f t="array" aca="1" ref="N7" ca="1">SUM(LEN($D7:OFFSET($D7,0,$A$5-1))-LEN(SUBSTITUTE($D7:OFFSET($D7,0,$A$5-1),N$5,"")))</f>
        <v>3</v>
      </c>
      <c r="O7" s="1">
        <f t="array" aca="1" ref="O7" ca="1">SUM(LEN($D7:OFFSET($D7,0,$A$5-1))-LEN(SUBSTITUTE($D7:OFFSET($D7,0,$A$5-1),O$5,"")))</f>
        <v>1</v>
      </c>
      <c r="P7">
        <f t="shared" ref="P7:P12" ca="1" si="1">M7-O7</f>
        <v>0</v>
      </c>
    </row>
    <row r="8" spans="1:16">
      <c r="A8" s="60">
        <f ca="1">ROW(8:8)-ROW($6:$6)</f>
        <v>2</v>
      </c>
      <c r="C8" t="s">
        <v>350</v>
      </c>
      <c r="D8" s="23" t="s">
        <v>1</v>
      </c>
      <c r="E8" s="23" t="s">
        <v>212</v>
      </c>
      <c r="F8" s="23" t="s">
        <v>244</v>
      </c>
      <c r="G8" s="23" t="s">
        <v>244</v>
      </c>
      <c r="H8" s="23" t="s">
        <v>245</v>
      </c>
      <c r="I8" s="23" t="s">
        <v>245</v>
      </c>
      <c r="M8" s="1">
        <f t="array" aca="1" ref="M8" ca="1">SUM(LEN($D8:OFFSET($D8,0,$A$5-1))-LEN(SUBSTITUTE($D8:OFFSET($D8,0,$A$5-1),M$5,"")))</f>
        <v>2</v>
      </c>
      <c r="N8" s="1">
        <f t="array" aca="1" ref="N8" ca="1">SUM(LEN($D8:OFFSET($D8,0,$A$5-1))-LEN(SUBSTITUTE($D8:OFFSET($D8,0,$A$5-1),N$5,"")))</f>
        <v>1</v>
      </c>
      <c r="O8" s="1">
        <f t="array" aca="1" ref="O8" ca="1">SUM(LEN($D8:OFFSET($D8,0,$A$5-1))-LEN(SUBSTITUTE($D8:OFFSET($D8,0,$A$5-1),O$5,"")))</f>
        <v>2</v>
      </c>
      <c r="P8">
        <f t="shared" ca="1" si="1"/>
        <v>0</v>
      </c>
    </row>
    <row r="9" spans="1:16">
      <c r="A9" s="60">
        <f ca="1">ROW(9:9)-ROW($6:$6)</f>
        <v>3</v>
      </c>
      <c r="C9" t="s">
        <v>351</v>
      </c>
      <c r="D9" s="23" t="s">
        <v>244</v>
      </c>
      <c r="E9" s="23" t="s">
        <v>245</v>
      </c>
      <c r="F9" s="23" t="s">
        <v>212</v>
      </c>
      <c r="G9" s="23" t="s">
        <v>245</v>
      </c>
      <c r="H9" s="23" t="s">
        <v>245</v>
      </c>
      <c r="I9" s="23" t="s">
        <v>245</v>
      </c>
      <c r="M9" s="1">
        <f t="array" aca="1" ref="M9" ca="1">SUM(LEN($D9:OFFSET($D9,0,$A$5-1))-LEN(SUBSTITUTE($D9:OFFSET($D9,0,$A$5-1),M$5,"")))</f>
        <v>4</v>
      </c>
      <c r="N9" s="1">
        <f t="array" aca="1" ref="N9" ca="1">SUM(LEN($D9:OFFSET($D9,0,$A$5-1))-LEN(SUBSTITUTE($D9:OFFSET($D9,0,$A$5-1),N$5,"")))</f>
        <v>0</v>
      </c>
      <c r="O9" s="1">
        <f t="array" aca="1" ref="O9" ca="1">SUM(LEN($D9:OFFSET($D9,0,$A$5-1))-LEN(SUBSTITUTE($D9:OFFSET($D9,0,$A$5-1),O$5,"")))</f>
        <v>1</v>
      </c>
      <c r="P9">
        <f t="shared" ca="1" si="1"/>
        <v>3</v>
      </c>
    </row>
    <row r="10" spans="1:16">
      <c r="A10" s="60">
        <f ca="1">ROW(10:10)-ROW($6:$6)</f>
        <v>4</v>
      </c>
      <c r="C10" t="s">
        <v>290</v>
      </c>
      <c r="D10" s="23" t="s">
        <v>1</v>
      </c>
      <c r="E10" s="23" t="s">
        <v>245</v>
      </c>
      <c r="F10" s="23" t="s">
        <v>244</v>
      </c>
      <c r="G10" s="23" t="s">
        <v>212</v>
      </c>
      <c r="H10" s="23" t="s">
        <v>245</v>
      </c>
      <c r="I10" s="23" t="s">
        <v>245</v>
      </c>
      <c r="M10" s="1">
        <f t="array" aca="1" ref="M10" ca="1">SUM(LEN($D10:OFFSET($D10,0,$A$5-1))-LEN(SUBSTITUTE($D10:OFFSET($D10,0,$A$5-1),M$5,"")))</f>
        <v>3</v>
      </c>
      <c r="N10" s="1">
        <f t="array" aca="1" ref="N10" ca="1">SUM(LEN($D10:OFFSET($D10,0,$A$5-1))-LEN(SUBSTITUTE($D10:OFFSET($D10,0,$A$5-1),N$5,"")))</f>
        <v>1</v>
      </c>
      <c r="O10" s="1">
        <f t="array" aca="1" ref="O10" ca="1">SUM(LEN($D10:OFFSET($D10,0,$A$5-1))-LEN(SUBSTITUTE($D10:OFFSET($D10,0,$A$5-1),O$5,"")))</f>
        <v>1</v>
      </c>
      <c r="P10">
        <f t="shared" ca="1" si="1"/>
        <v>2</v>
      </c>
    </row>
    <row r="11" spans="1:16">
      <c r="C11" t="s">
        <v>352</v>
      </c>
      <c r="D11" s="23" t="s">
        <v>1</v>
      </c>
      <c r="E11" s="23" t="s">
        <v>244</v>
      </c>
      <c r="F11" s="23" t="s">
        <v>244</v>
      </c>
      <c r="G11" s="23" t="s">
        <v>244</v>
      </c>
      <c r="H11" s="23" t="s">
        <v>212</v>
      </c>
      <c r="I11" s="23" t="s">
        <v>1</v>
      </c>
      <c r="M11" s="1">
        <f t="array" aca="1" ref="M11" ca="1">SUM(LEN($D11:OFFSET($D11,0,$A$5-1))-LEN(SUBSTITUTE($D11:OFFSET($D11,0,$A$5-1),M$5,"")))</f>
        <v>0</v>
      </c>
      <c r="N11" s="1">
        <f t="array" aca="1" ref="N11" ca="1">SUM(LEN($D11:OFFSET($D11,0,$A$5-1))-LEN(SUBSTITUTE($D11:OFFSET($D11,0,$A$5-1),N$5,"")))</f>
        <v>2</v>
      </c>
      <c r="O11" s="1">
        <f t="array" aca="1" ref="O11" ca="1">SUM(LEN($D11:OFFSET($D11,0,$A$5-1))-LEN(SUBSTITUTE($D11:OFFSET($D11,0,$A$5-1),O$5,"")))</f>
        <v>3</v>
      </c>
      <c r="P11">
        <f t="shared" ca="1" si="1"/>
        <v>-3</v>
      </c>
    </row>
    <row r="12" spans="1:16">
      <c r="A12" s="60">
        <f ca="1">ROW(12:12)-ROW($6:$6)</f>
        <v>6</v>
      </c>
      <c r="C12" t="s">
        <v>353</v>
      </c>
      <c r="D12" s="23" t="s">
        <v>245</v>
      </c>
      <c r="E12" s="23" t="s">
        <v>244</v>
      </c>
      <c r="F12" s="23" t="s">
        <v>244</v>
      </c>
      <c r="G12" s="23" t="s">
        <v>244</v>
      </c>
      <c r="H12" s="23" t="s">
        <v>1</v>
      </c>
      <c r="I12" s="23" t="s">
        <v>212</v>
      </c>
      <c r="M12" s="1">
        <f t="array" aca="1" ref="M12" ca="1">SUM(LEN($D12:OFFSET($D12,0,$A$5-1))-LEN(SUBSTITUTE($D12:OFFSET($D12,0,$A$5-1),M$5,"")))</f>
        <v>1</v>
      </c>
      <c r="N12" s="1">
        <f t="array" aca="1" ref="N12" ca="1">SUM(LEN($D12:OFFSET($D12,0,$A$5-1))-LEN(SUBSTITUTE($D12:OFFSET($D12,0,$A$5-1),N$5,"")))</f>
        <v>1</v>
      </c>
      <c r="O12" s="1">
        <f t="array" aca="1" ref="O12" ca="1">SUM(LEN($D12:OFFSET($D12,0,$A$5-1))-LEN(SUBSTITUTE($D12:OFFSET($D12,0,$A$5-1),O$5,"")))</f>
        <v>3</v>
      </c>
      <c r="P12">
        <f t="shared" ca="1" si="1"/>
        <v>-2</v>
      </c>
    </row>
    <row r="13" spans="1:16">
      <c r="M13">
        <f ca="1">SUM(M7:M12)</f>
        <v>11</v>
      </c>
      <c r="N13">
        <f ca="1">SUM(N7:N12)</f>
        <v>8</v>
      </c>
      <c r="O13">
        <f ca="1">SUM(O7:O12)</f>
        <v>11</v>
      </c>
      <c r="P13">
        <f ca="1">SUM(P7:P12)</f>
        <v>0</v>
      </c>
    </row>
    <row r="16" spans="1:16">
      <c r="I16" s="3"/>
    </row>
    <row r="18" spans="1:29">
      <c r="C18" s="8"/>
      <c r="L18" s="4"/>
      <c r="M18" s="4" t="s">
        <v>247</v>
      </c>
      <c r="N18" s="4" t="s">
        <v>253</v>
      </c>
      <c r="O18" s="4"/>
      <c r="Q18" s="69">
        <f ca="1">SUMPRODUCT(P20:P25,Q20:Q25)/SUMPRODUCT(P20:P25,P20:P25)</f>
        <v>2.1536002613887804</v>
      </c>
      <c r="X18" s="10">
        <f>400/LN(10)</f>
        <v>173.71779276130073</v>
      </c>
      <c r="Y18" s="10"/>
    </row>
    <row r="19" spans="1:29" ht="15" thickBot="1">
      <c r="A19" s="91" t="str">
        <f>A6</f>
        <v>Nr</v>
      </c>
      <c r="B19" s="79"/>
      <c r="C19" s="79"/>
      <c r="D19" s="84" t="s">
        <v>246</v>
      </c>
      <c r="E19" s="84" t="s">
        <v>350</v>
      </c>
      <c r="F19" s="84" t="s">
        <v>351</v>
      </c>
      <c r="G19" s="84" t="s">
        <v>290</v>
      </c>
      <c r="H19" s="84" t="s">
        <v>352</v>
      </c>
      <c r="I19" s="84" t="s">
        <v>353</v>
      </c>
      <c r="J19" s="86"/>
      <c r="K19" s="86" t="s">
        <v>290</v>
      </c>
      <c r="L19" s="84" t="str">
        <f>".1"</f>
        <v>.1</v>
      </c>
      <c r="M19" s="84" t="s">
        <v>252</v>
      </c>
      <c r="N19" s="84" t="s">
        <v>254</v>
      </c>
      <c r="O19" s="84" t="s">
        <v>266</v>
      </c>
      <c r="P19" s="84" t="s">
        <v>255</v>
      </c>
      <c r="Q19" s="84" t="s">
        <v>291</v>
      </c>
      <c r="R19" s="84"/>
      <c r="S19" s="85" t="s">
        <v>265</v>
      </c>
      <c r="T19" s="84" t="s">
        <v>269</v>
      </c>
      <c r="U19" s="79"/>
      <c r="V19" s="79" t="s">
        <v>368</v>
      </c>
      <c r="W19" s="85" t="s">
        <v>262</v>
      </c>
      <c r="X19" s="85" t="s">
        <v>156</v>
      </c>
      <c r="Y19" s="79" t="s">
        <v>265</v>
      </c>
      <c r="AB19" s="71">
        <f t="array" ref="AB19">SUMSQ(P20:P25-AB20:AB25)</f>
        <v>9.6296497219361793E-34</v>
      </c>
    </row>
    <row r="20" spans="1:29" ht="13.5" thickTop="1">
      <c r="A20" s="60">
        <f t="shared" ref="A20:A25" si="2">ROW(20:20)-ROW($19:$19)</f>
        <v>1</v>
      </c>
      <c r="C20" t="str">
        <f t="shared" ref="C20:C25" si="3">C7</f>
        <v>A</v>
      </c>
      <c r="D20" s="116">
        <f t="shared" ref="D20:I25" si="4">(LEN(D7)-LEN(SUBSTITUTE(D7,$M$5,"")))*$M$4+(LEN(D7)-LEN(SUBSTITUTE(D7,$O$5,"")))*$O$4+(LEN(D7)-LEN(SUBSTITUTE(D7,$N$5,"")))*$N$4+(LEN(D7)-LEN(SUBSTITUTE(D7,$P$5,"")))*$P$4</f>
        <v>0</v>
      </c>
      <c r="E20" s="116">
        <f t="shared" si="4"/>
        <v>0.5</v>
      </c>
      <c r="F20" s="116">
        <f t="shared" si="4"/>
        <v>1</v>
      </c>
      <c r="G20" s="116">
        <f t="shared" si="4"/>
        <v>0.5</v>
      </c>
      <c r="H20" s="116">
        <f t="shared" si="4"/>
        <v>0.5</v>
      </c>
      <c r="I20" s="116">
        <f t="shared" si="4"/>
        <v>0</v>
      </c>
      <c r="K20" s="19">
        <f t="shared" ref="K20:K25" si="5">INDEX(D20:I20,A20)</f>
        <v>0</v>
      </c>
      <c r="L20">
        <v>1</v>
      </c>
      <c r="M20" s="10">
        <f t="array" ref="M20">SUMPRODUCT($D20:$I20,TRANSPOSE(L$20:L$25))</f>
        <v>2.5</v>
      </c>
      <c r="N20" s="11">
        <f t="array" ref="N20">SUMPRODUCT($D20:$I20,TRANSPOSE(M$20:M$25))</f>
        <v>7.5</v>
      </c>
      <c r="O20">
        <f t="array" ref="O20">SUMPRODUCT($D20:$I20,TRANSPOSE(N$20:N$25))</f>
        <v>14.5</v>
      </c>
      <c r="P20" s="87">
        <v>0.21339660422707982</v>
      </c>
      <c r="Q20" s="69">
        <f t="array" ref="Q20">SUMPRODUCT($D20:$I20,TRANSPOSE(P$20:P$25))</f>
        <v>0.45957098264291729</v>
      </c>
      <c r="R20" s="69"/>
      <c r="S20" s="9">
        <f t="shared" ref="S20:S25" si="6">RANK(T20,$T$20:$T$25)</f>
        <v>3</v>
      </c>
      <c r="T20" s="69">
        <f t="shared" ref="T20:T25" si="7">(M20-M33)/$M$4</f>
        <v>0</v>
      </c>
      <c r="V20" s="109">
        <f t="shared" ref="V20:V25" si="8">N20/(N20+N33)</f>
        <v>0.5</v>
      </c>
      <c r="W20" s="72">
        <f t="shared" ref="W20:W25" si="9">M20/(M20+M33)</f>
        <v>0.5</v>
      </c>
      <c r="X20" s="9">
        <f t="shared" ref="X20:X25" si="10">LN(W20/(1-W20))*$X$18</f>
        <v>0</v>
      </c>
      <c r="Y20">
        <f>RANK(X20,X$20:X$25)</f>
        <v>3</v>
      </c>
      <c r="AB20" s="73">
        <f t="shared" ref="AB20:AB25" si="11">Q20/$Q$26</f>
        <v>0.21339660422707984</v>
      </c>
      <c r="AC20">
        <f t="shared" ref="AC20:AC25" si="12">Q20/AB20</f>
        <v>2.1536002613887804</v>
      </c>
    </row>
    <row r="21" spans="1:29">
      <c r="A21" s="60">
        <f t="shared" si="2"/>
        <v>2</v>
      </c>
      <c r="C21" t="str">
        <f t="shared" si="3"/>
        <v>B</v>
      </c>
      <c r="D21" s="116">
        <f t="shared" si="4"/>
        <v>0.5</v>
      </c>
      <c r="E21" s="116">
        <f t="shared" si="4"/>
        <v>0</v>
      </c>
      <c r="F21" s="116">
        <f t="shared" si="4"/>
        <v>0</v>
      </c>
      <c r="G21" s="116">
        <f t="shared" si="4"/>
        <v>0</v>
      </c>
      <c r="H21" s="116">
        <f t="shared" si="4"/>
        <v>1</v>
      </c>
      <c r="I21" s="116">
        <f t="shared" si="4"/>
        <v>1</v>
      </c>
      <c r="K21" s="19">
        <f t="shared" si="5"/>
        <v>0</v>
      </c>
      <c r="L21">
        <v>1</v>
      </c>
      <c r="M21" s="10">
        <f t="array" ref="M21">SUMPRODUCT($D21:$I21,TRANSPOSE(L$20:L$25))</f>
        <v>2.5</v>
      </c>
      <c r="N21" s="11">
        <f t="array" ref="N21">SUMPRODUCT($D21:$I21,TRANSPOSE(M$20:M$25))</f>
        <v>3.75</v>
      </c>
      <c r="O21">
        <f t="array" ref="O21">SUMPRODUCT($D21:$I21,TRANSPOSE(N$20:N$25))</f>
        <v>8.75</v>
      </c>
      <c r="P21" s="87">
        <v>0.13942830771290549</v>
      </c>
      <c r="Q21" s="69">
        <f t="array" ref="Q21">SUMPRODUCT($D21:$I21,TRANSPOSE(P$20:P$25))</f>
        <v>0.30027283993550857</v>
      </c>
      <c r="R21" s="69"/>
      <c r="S21" s="9">
        <f t="shared" si="6"/>
        <v>3</v>
      </c>
      <c r="T21" s="69">
        <f t="shared" si="7"/>
        <v>0</v>
      </c>
      <c r="V21" s="109">
        <f t="shared" si="8"/>
        <v>0.5</v>
      </c>
      <c r="W21" s="72">
        <f t="shared" si="9"/>
        <v>0.5</v>
      </c>
      <c r="X21" s="9">
        <f t="shared" si="10"/>
        <v>0</v>
      </c>
      <c r="Y21">
        <f>RANK(X21,$X$20:$X$25)</f>
        <v>3</v>
      </c>
      <c r="AB21" s="73">
        <f t="shared" si="11"/>
        <v>0.13942830771290549</v>
      </c>
      <c r="AC21">
        <f t="shared" si="12"/>
        <v>2.1536002613887804</v>
      </c>
    </row>
    <row r="22" spans="1:29">
      <c r="A22" s="60">
        <f t="shared" si="2"/>
        <v>3</v>
      </c>
      <c r="C22" t="str">
        <f t="shared" si="3"/>
        <v>C</v>
      </c>
      <c r="D22" s="116">
        <f t="shared" si="4"/>
        <v>0</v>
      </c>
      <c r="E22" s="116">
        <f t="shared" si="4"/>
        <v>1</v>
      </c>
      <c r="F22" s="116">
        <f t="shared" si="4"/>
        <v>0</v>
      </c>
      <c r="G22" s="116">
        <f t="shared" si="4"/>
        <v>1</v>
      </c>
      <c r="H22" s="116">
        <f t="shared" si="4"/>
        <v>1</v>
      </c>
      <c r="I22" s="116">
        <f t="shared" si="4"/>
        <v>1</v>
      </c>
      <c r="K22" s="19">
        <f t="shared" si="5"/>
        <v>0</v>
      </c>
      <c r="L22">
        <v>1</v>
      </c>
      <c r="M22" s="10">
        <f t="array" ref="M22">SUMPRODUCT($D22:$I22,TRANSPOSE(L$20:L$25))</f>
        <v>4</v>
      </c>
      <c r="N22" s="11">
        <f t="array" ref="N22">SUMPRODUCT($D22:$I22,TRANSPOSE(M$20:M$25))</f>
        <v>8.5</v>
      </c>
      <c r="O22">
        <f t="array" ref="O22">SUMPRODUCT($D22:$I22,TRANSPOSE(N$20:N$25))</f>
        <v>15</v>
      </c>
      <c r="P22" s="87">
        <v>0.24943027986258359</v>
      </c>
      <c r="Q22" s="69">
        <f t="array" ref="Q22">SUMPRODUCT($D22:$I22,TRANSPOSE(P$20:P$25))</f>
        <v>0.53717311591033667</v>
      </c>
      <c r="R22" s="69"/>
      <c r="S22" s="9">
        <f t="shared" si="6"/>
        <v>1</v>
      </c>
      <c r="T22" s="69">
        <f t="shared" si="7"/>
        <v>3</v>
      </c>
      <c r="V22" s="109">
        <f t="shared" si="8"/>
        <v>0.77272727272727271</v>
      </c>
      <c r="W22" s="72">
        <f t="shared" si="9"/>
        <v>0.8</v>
      </c>
      <c r="X22" s="9">
        <f t="shared" si="10"/>
        <v>240.82399653118497</v>
      </c>
      <c r="Y22">
        <f>RANK(X22,$X$20:$X$25)</f>
        <v>1</v>
      </c>
      <c r="AB22" s="73">
        <f t="shared" si="11"/>
        <v>0.24943027986258359</v>
      </c>
      <c r="AC22">
        <f t="shared" si="12"/>
        <v>2.1536002613887804</v>
      </c>
    </row>
    <row r="23" spans="1:29">
      <c r="A23" s="60">
        <f t="shared" si="2"/>
        <v>4</v>
      </c>
      <c r="C23" t="str">
        <f t="shared" si="3"/>
        <v>D</v>
      </c>
      <c r="D23" s="116">
        <f t="shared" si="4"/>
        <v>0.5</v>
      </c>
      <c r="E23" s="116">
        <f t="shared" si="4"/>
        <v>1</v>
      </c>
      <c r="F23" s="116">
        <f t="shared" si="4"/>
        <v>0</v>
      </c>
      <c r="G23" s="116">
        <f t="shared" si="4"/>
        <v>0</v>
      </c>
      <c r="H23" s="116">
        <f t="shared" si="4"/>
        <v>1</v>
      </c>
      <c r="I23" s="116">
        <f t="shared" si="4"/>
        <v>1</v>
      </c>
      <c r="K23" s="19">
        <f t="shared" si="5"/>
        <v>0</v>
      </c>
      <c r="L23">
        <v>1</v>
      </c>
      <c r="M23" s="10">
        <f t="array" ref="M23">SUMPRODUCT($D23:$I23,TRANSPOSE(L$20:L$25))</f>
        <v>3.5</v>
      </c>
      <c r="N23" s="11">
        <f t="array" ref="N23">SUMPRODUCT($D23:$I23,TRANSPOSE(M$20:M$25))</f>
        <v>6.25</v>
      </c>
      <c r="O23">
        <f t="array" ref="O23">SUMPRODUCT($D23:$I23,TRANSPOSE(N$20:N$25))</f>
        <v>12.5</v>
      </c>
      <c r="P23" s="87">
        <v>0.20417027037546254</v>
      </c>
      <c r="Q23" s="69">
        <f t="array" ref="Q23">SUMPRODUCT($D23:$I23,TRANSPOSE(P$20:P$25))</f>
        <v>0.43970114764841406</v>
      </c>
      <c r="R23" s="69"/>
      <c r="S23" s="9">
        <f t="shared" si="6"/>
        <v>2</v>
      </c>
      <c r="T23" s="69">
        <f t="shared" si="7"/>
        <v>2</v>
      </c>
      <c r="V23" s="109">
        <f t="shared" si="8"/>
        <v>0.73529411764705888</v>
      </c>
      <c r="W23" s="72">
        <f t="shared" si="9"/>
        <v>0.7</v>
      </c>
      <c r="X23" s="9">
        <f t="shared" si="10"/>
        <v>147.19071411783773</v>
      </c>
      <c r="Y23">
        <f>RANK(X23,$X$20:$X$25)</f>
        <v>2</v>
      </c>
      <c r="AB23" s="73">
        <f t="shared" si="11"/>
        <v>0.20417027037546254</v>
      </c>
      <c r="AC23">
        <f t="shared" si="12"/>
        <v>2.1536002613887804</v>
      </c>
    </row>
    <row r="24" spans="1:29">
      <c r="A24" s="60">
        <f t="shared" si="2"/>
        <v>5</v>
      </c>
      <c r="C24" t="str">
        <f t="shared" si="3"/>
        <v>E</v>
      </c>
      <c r="D24" s="116">
        <f t="shared" si="4"/>
        <v>0.5</v>
      </c>
      <c r="E24" s="116">
        <f t="shared" si="4"/>
        <v>0</v>
      </c>
      <c r="F24" s="116">
        <f t="shared" si="4"/>
        <v>0</v>
      </c>
      <c r="G24" s="116">
        <f t="shared" si="4"/>
        <v>0</v>
      </c>
      <c r="H24" s="116">
        <f t="shared" si="4"/>
        <v>0</v>
      </c>
      <c r="I24" s="116">
        <f t="shared" si="4"/>
        <v>0.5</v>
      </c>
      <c r="K24" s="19">
        <f t="shared" si="5"/>
        <v>0</v>
      </c>
      <c r="L24">
        <v>1</v>
      </c>
      <c r="M24" s="10">
        <f t="array" ref="M24">SUMPRODUCT($D24:$I24,TRANSPOSE(L$20:L$25))</f>
        <v>1</v>
      </c>
      <c r="N24" s="11">
        <f t="array" ref="N24">SUMPRODUCT($D24:$I24,TRANSPOSE(M$20:M$25))</f>
        <v>2</v>
      </c>
      <c r="O24">
        <f t="array" ref="O24">SUMPRODUCT($D24:$I24,TRANSPOSE(N$20:N$25))</f>
        <v>5.25</v>
      </c>
      <c r="P24" s="87">
        <v>7.6682827472299334E-2</v>
      </c>
      <c r="Q24" s="69">
        <f t="array" ref="Q24">SUMPRODUCT($D24:$I24,TRANSPOSE(P$20:P$25))</f>
        <v>0.16514415728837456</v>
      </c>
      <c r="R24" s="69"/>
      <c r="S24" s="9">
        <f t="shared" si="6"/>
        <v>6</v>
      </c>
      <c r="T24" s="69">
        <f t="shared" si="7"/>
        <v>-3</v>
      </c>
      <c r="V24" s="109">
        <f t="shared" si="8"/>
        <v>0.2</v>
      </c>
      <c r="W24" s="72">
        <f t="shared" si="9"/>
        <v>0.2</v>
      </c>
      <c r="X24" s="9">
        <f t="shared" si="10"/>
        <v>-240.82399653118495</v>
      </c>
      <c r="Y24">
        <f>RANK(X24,$X$20:$X$25)</f>
        <v>6</v>
      </c>
      <c r="AB24" s="73">
        <f t="shared" si="11"/>
        <v>7.668282747229932E-2</v>
      </c>
      <c r="AC24">
        <f t="shared" si="12"/>
        <v>2.1536002613887804</v>
      </c>
    </row>
    <row r="25" spans="1:29" ht="13.5" thickBot="1">
      <c r="A25" s="91">
        <f t="shared" si="2"/>
        <v>6</v>
      </c>
      <c r="B25" s="79"/>
      <c r="C25" s="79" t="str">
        <f t="shared" si="3"/>
        <v>F</v>
      </c>
      <c r="D25" s="117">
        <f t="shared" si="4"/>
        <v>1</v>
      </c>
      <c r="E25" s="117">
        <f t="shared" si="4"/>
        <v>0</v>
      </c>
      <c r="F25" s="117">
        <f t="shared" si="4"/>
        <v>0</v>
      </c>
      <c r="G25" s="117">
        <f t="shared" si="4"/>
        <v>0</v>
      </c>
      <c r="H25" s="117">
        <f t="shared" si="4"/>
        <v>0.5</v>
      </c>
      <c r="I25" s="117">
        <f t="shared" si="4"/>
        <v>0</v>
      </c>
      <c r="J25" s="80"/>
      <c r="K25" s="80">
        <f t="shared" si="5"/>
        <v>0</v>
      </c>
      <c r="L25" s="79">
        <v>1</v>
      </c>
      <c r="M25" s="95">
        <f t="array" ref="M25">SUMPRODUCT($D25:$I25,TRANSPOSE(L$20:L$25))</f>
        <v>1.5</v>
      </c>
      <c r="N25" s="118">
        <f t="array" ref="N25">SUMPRODUCT($D25:$I25,TRANSPOSE(M$20:M$25))</f>
        <v>3</v>
      </c>
      <c r="O25" s="79">
        <f t="array" ref="O25">SUMPRODUCT($D25:$I25,TRANSPOSE(N$20:N$25))</f>
        <v>8.5</v>
      </c>
      <c r="P25" s="88">
        <v>0.11689171034966933</v>
      </c>
      <c r="Q25" s="82">
        <f t="array" ref="Q25">SUMPRODUCT($D25:$I25,TRANSPOSE(P$20:P$25))</f>
        <v>0.25173801796322948</v>
      </c>
      <c r="R25" s="82"/>
      <c r="S25" s="81">
        <f t="shared" si="6"/>
        <v>5</v>
      </c>
      <c r="T25" s="82">
        <f t="shared" si="7"/>
        <v>-2</v>
      </c>
      <c r="U25" s="79"/>
      <c r="V25" s="125">
        <f t="shared" si="8"/>
        <v>0.3</v>
      </c>
      <c r="W25" s="83">
        <f t="shared" si="9"/>
        <v>0.3</v>
      </c>
      <c r="X25" s="79">
        <f t="shared" si="10"/>
        <v>-147.19071411783776</v>
      </c>
      <c r="Y25" s="79">
        <f>RANK(X25,$X$20:$X$25)</f>
        <v>5</v>
      </c>
      <c r="AB25" s="73">
        <f t="shared" si="11"/>
        <v>0.11689171034966933</v>
      </c>
      <c r="AC25">
        <f t="shared" si="12"/>
        <v>2.1536002613887804</v>
      </c>
    </row>
    <row r="26" spans="1:29" ht="13.5" thickTop="1">
      <c r="I26">
        <f>SUM(D20:I25)</f>
        <v>15</v>
      </c>
      <c r="K26" s="3">
        <f>SUM(K20:K25)</f>
        <v>0</v>
      </c>
      <c r="L26">
        <f>SUM(L20:L25)</f>
        <v>6</v>
      </c>
      <c r="M26">
        <f>SUM(M20:M25)</f>
        <v>15</v>
      </c>
      <c r="N26">
        <f>SUM(N20:N25)</f>
        <v>31</v>
      </c>
      <c r="O26">
        <f>SUM(O20:O25)</f>
        <v>64.5</v>
      </c>
      <c r="P26" s="48">
        <v>1</v>
      </c>
      <c r="Q26" s="69">
        <f>SUM(Q20:Q25)</f>
        <v>2.1536002613887804</v>
      </c>
      <c r="R26" s="69"/>
      <c r="S26" s="69"/>
      <c r="T26" s="69">
        <f>SUM(T20:T25)</f>
        <v>0</v>
      </c>
      <c r="V26" s="72">
        <f>SUM(V20:V25)</f>
        <v>3.0080213903743314</v>
      </c>
      <c r="W26" s="72">
        <f>SUM(W20:W25)</f>
        <v>3</v>
      </c>
      <c r="X26" s="69"/>
      <c r="Y26" s="69"/>
      <c r="AB26" s="69">
        <f>SUM(AB20:AB25)</f>
        <v>1.0000000000000002</v>
      </c>
    </row>
    <row r="27" spans="1:29">
      <c r="W27" s="72"/>
    </row>
    <row r="31" spans="1:29">
      <c r="L31" s="4"/>
      <c r="M31" s="4" t="s">
        <v>247</v>
      </c>
      <c r="N31" s="4" t="s">
        <v>253</v>
      </c>
      <c r="O31" s="4"/>
      <c r="Q31" s="69">
        <f>SUMPRODUCT(P33:P38,Q33:Q38)/SUMPRODUCT(P33:P38,P33:P38)</f>
        <v>2.1536002613887808</v>
      </c>
      <c r="S31" s="69"/>
      <c r="T31" s="10">
        <f>(M26-K26)</f>
        <v>15</v>
      </c>
      <c r="V31" s="69"/>
    </row>
    <row r="32" spans="1:29" ht="15" thickBot="1">
      <c r="A32" s="91" t="s">
        <v>8</v>
      </c>
      <c r="B32" s="79"/>
      <c r="C32" s="79" t="s">
        <v>256</v>
      </c>
      <c r="D32" s="79" t="str">
        <f>D19</f>
        <v>A</v>
      </c>
      <c r="E32" s="79" t="str">
        <f>E19</f>
        <v>B</v>
      </c>
      <c r="F32" s="79" t="str">
        <f>F19</f>
        <v>C</v>
      </c>
      <c r="G32" s="79" t="s">
        <v>290</v>
      </c>
      <c r="H32" s="79" t="str">
        <f>H19</f>
        <v>E</v>
      </c>
      <c r="I32" s="79" t="str">
        <f>I19</f>
        <v>F</v>
      </c>
      <c r="J32" s="80"/>
      <c r="K32" s="86" t="s">
        <v>290</v>
      </c>
      <c r="L32" s="84" t="str">
        <f>".1"</f>
        <v>.1</v>
      </c>
      <c r="M32" s="84" t="s">
        <v>257</v>
      </c>
      <c r="N32" s="84" t="s">
        <v>295</v>
      </c>
      <c r="O32" s="84" t="s">
        <v>259</v>
      </c>
      <c r="P32" s="84">
        <v>3.274080905458301E-33</v>
      </c>
      <c r="Q32" s="84" t="s">
        <v>292</v>
      </c>
      <c r="R32" s="82"/>
      <c r="S32" s="85" t="s">
        <v>265</v>
      </c>
      <c r="T32" s="85" t="s">
        <v>270</v>
      </c>
      <c r="U32" s="79"/>
      <c r="V32" s="85" t="s">
        <v>369</v>
      </c>
      <c r="W32" s="85" t="s">
        <v>262</v>
      </c>
      <c r="X32" s="85" t="s">
        <v>156</v>
      </c>
      <c r="Y32" s="82" t="s">
        <v>265</v>
      </c>
      <c r="AB32" s="71">
        <f t="array" ref="AB32">SUMSQ(P33:P38-AB33:AB38)</f>
        <v>2.5037089277034066E-33</v>
      </c>
    </row>
    <row r="33" spans="1:31" ht="13.5" thickTop="1">
      <c r="A33" s="60">
        <f t="shared" ref="A33:A38" si="13">ROW(33:33)-ROW($32:$32)</f>
        <v>1</v>
      </c>
      <c r="C33" s="75" t="str">
        <f>C20</f>
        <v>A</v>
      </c>
      <c r="D33" s="119">
        <f t="array" ref="D33:I38">TRANSPOSE(D20:I25)</f>
        <v>0</v>
      </c>
      <c r="E33" s="119">
        <v>0.5</v>
      </c>
      <c r="F33" s="119">
        <v>0</v>
      </c>
      <c r="G33" s="119">
        <v>0.5</v>
      </c>
      <c r="H33" s="119">
        <v>0.5</v>
      </c>
      <c r="I33" s="119">
        <v>1</v>
      </c>
      <c r="J33" s="3"/>
      <c r="K33" s="3">
        <f t="shared" ref="K33:K38" si="14">INDEX(D33:I33,A33)</f>
        <v>0</v>
      </c>
      <c r="L33" s="75">
        <v>1</v>
      </c>
      <c r="M33" s="54">
        <f t="array" ref="M33">SUMPRODUCT($D33:$I33,TRANSPOSE(L$33:L$38))</f>
        <v>2.5</v>
      </c>
      <c r="N33" s="13">
        <f t="array" ref="N33">SUMPRODUCT($D33:$I33,TRANSPOSE(M$33:M$38))</f>
        <v>7.5</v>
      </c>
      <c r="O33" s="75">
        <f t="array" ref="O33">SUMPRODUCT($D33:$I33,TRANSPOSE(N$33:N$38))</f>
        <v>14</v>
      </c>
      <c r="P33" s="89">
        <v>0.20980016262853229</v>
      </c>
      <c r="Q33" s="74">
        <f t="array" ref="Q33">SUMPRODUCT($D33:$I33,TRANSPOSE(P$33:P$38))</f>
        <v>0.45182568507621579</v>
      </c>
      <c r="R33" s="75"/>
      <c r="S33" s="76">
        <f t="shared" ref="S33:S38" si="15">RANK(T33,$T$33:$T$38)</f>
        <v>3</v>
      </c>
      <c r="T33" s="124">
        <f t="shared" ref="T33:T38" si="16">ROUND((P20-P33)/$M$4*$T$31,5)</f>
        <v>5.3949999999999998E-2</v>
      </c>
      <c r="U33" s="75"/>
      <c r="V33" s="77">
        <f t="shared" ref="V33:V38" si="17">P20/P33</f>
        <v>1.0171422250273243</v>
      </c>
      <c r="W33" s="78">
        <f t="shared" ref="W33:W38" si="18">(P20/(P20+P33))</f>
        <v>0.50424913643040015</v>
      </c>
      <c r="X33" s="76">
        <f t="shared" ref="X33:X38" si="19">LN(V33)*$X$18</f>
        <v>2.9526734900166733</v>
      </c>
      <c r="Y33" s="75">
        <f t="shared" ref="Y33:Y38" si="20">RANK(X33,X$33:X$38)</f>
        <v>3</v>
      </c>
      <c r="AB33" s="73">
        <f t="shared" ref="AB33:AB38" si="21">Q33/$Q$39</f>
        <v>0.20980016262853227</v>
      </c>
      <c r="AD33" s="10"/>
      <c r="AE33" s="10"/>
    </row>
    <row r="34" spans="1:31">
      <c r="A34" s="60">
        <f t="shared" si="13"/>
        <v>2</v>
      </c>
      <c r="C34" s="75" t="str">
        <f>C21</f>
        <v>B</v>
      </c>
      <c r="D34" s="119">
        <v>0.5</v>
      </c>
      <c r="E34" s="119">
        <v>0</v>
      </c>
      <c r="F34" s="119">
        <v>1</v>
      </c>
      <c r="G34" s="119">
        <v>1</v>
      </c>
      <c r="H34" s="119">
        <v>0</v>
      </c>
      <c r="I34" s="119">
        <v>0</v>
      </c>
      <c r="J34" s="3"/>
      <c r="K34" s="3">
        <f t="shared" si="14"/>
        <v>0</v>
      </c>
      <c r="L34" s="75">
        <v>1</v>
      </c>
      <c r="M34" s="54">
        <f t="array" ref="M34">SUMPRODUCT($D34:$I34,TRANSPOSE(L$33:L$38))</f>
        <v>2.5</v>
      </c>
      <c r="N34" s="13">
        <f t="array" ref="N34">SUMPRODUCT($D34:$I34,TRANSPOSE(M$33:M$38))</f>
        <v>3.75</v>
      </c>
      <c r="O34" s="75">
        <f t="array" ref="O34">SUMPRODUCT($D34:$I34,TRANSPOSE(N$33:N$38))</f>
        <v>8.5</v>
      </c>
      <c r="P34" s="89">
        <v>0.13756624409939824</v>
      </c>
      <c r="Q34" s="74">
        <f t="array" ref="Q34">SUMPRODUCT($D34:$I34,TRANSPOSE(P$33:P$38))</f>
        <v>0.29626269925073684</v>
      </c>
      <c r="R34" s="75"/>
      <c r="S34" s="76">
        <f t="shared" si="15"/>
        <v>4</v>
      </c>
      <c r="T34" s="124">
        <f t="shared" si="16"/>
        <v>2.793E-2</v>
      </c>
      <c r="U34" s="75"/>
      <c r="V34" s="77">
        <f t="shared" si="17"/>
        <v>1.0135357596312786</v>
      </c>
      <c r="W34" s="78">
        <f t="shared" si="18"/>
        <v>0.50336119176591065</v>
      </c>
      <c r="X34" s="76">
        <f t="shared" si="19"/>
        <v>2.3356304416325369</v>
      </c>
      <c r="Y34" s="75">
        <f t="shared" si="20"/>
        <v>4</v>
      </c>
      <c r="AB34" s="73">
        <f t="shared" si="21"/>
        <v>0.13756624409939822</v>
      </c>
      <c r="AD34" s="10"/>
      <c r="AE34" s="10"/>
    </row>
    <row r="35" spans="1:31">
      <c r="A35" s="60">
        <f t="shared" si="13"/>
        <v>3</v>
      </c>
      <c r="C35" s="75" t="str">
        <f>C22</f>
        <v>C</v>
      </c>
      <c r="D35" s="119">
        <v>1</v>
      </c>
      <c r="E35" s="119">
        <v>0</v>
      </c>
      <c r="F35" s="119">
        <v>0</v>
      </c>
      <c r="G35" s="119">
        <v>0</v>
      </c>
      <c r="H35" s="119">
        <v>0</v>
      </c>
      <c r="I35" s="119">
        <v>0</v>
      </c>
      <c r="J35" s="3"/>
      <c r="K35" s="3">
        <f t="shared" si="14"/>
        <v>0</v>
      </c>
      <c r="L35" s="75">
        <v>1</v>
      </c>
      <c r="M35" s="54">
        <f t="array" ref="M35">SUMPRODUCT($D35:$I35,TRANSPOSE(L$33:L$38))</f>
        <v>1</v>
      </c>
      <c r="N35" s="13">
        <f t="array" ref="N35">SUMPRODUCT($D35:$I35,TRANSPOSE(M$33:M$38))</f>
        <v>2.5</v>
      </c>
      <c r="O35" s="75">
        <f t="array" ref="O35">SUMPRODUCT($D35:$I35,TRANSPOSE(N$33:N$38))</f>
        <v>7.5</v>
      </c>
      <c r="P35" s="89">
        <v>9.7418340065226205E-2</v>
      </c>
      <c r="Q35" s="74">
        <f t="array" ref="Q35">SUMPRODUCT($D35:$I35,TRANSPOSE(P$33:P$38))</f>
        <v>0.20980016262853229</v>
      </c>
      <c r="R35" s="75"/>
      <c r="S35" s="76">
        <f t="shared" si="15"/>
        <v>1</v>
      </c>
      <c r="T35" s="124">
        <f t="shared" si="16"/>
        <v>2.2801800000000001</v>
      </c>
      <c r="U35" s="75"/>
      <c r="V35" s="77">
        <f t="shared" si="17"/>
        <v>2.5604037155178192</v>
      </c>
      <c r="W35" s="78">
        <f t="shared" si="18"/>
        <v>0.71913297482486149</v>
      </c>
      <c r="X35" s="76">
        <f t="shared" si="19"/>
        <v>163.32337949944261</v>
      </c>
      <c r="Y35" s="75">
        <f t="shared" si="20"/>
        <v>1</v>
      </c>
      <c r="AB35" s="73">
        <f t="shared" si="21"/>
        <v>9.7418340065226205E-2</v>
      </c>
      <c r="AD35" s="10"/>
      <c r="AE35" s="10"/>
    </row>
    <row r="36" spans="1:31">
      <c r="A36" s="60">
        <f t="shared" si="13"/>
        <v>4</v>
      </c>
      <c r="C36" s="75" t="str">
        <f>C23</f>
        <v>D</v>
      </c>
      <c r="D36" s="119">
        <v>0.5</v>
      </c>
      <c r="E36" s="119">
        <v>0</v>
      </c>
      <c r="F36" s="119">
        <v>1</v>
      </c>
      <c r="G36" s="119">
        <v>0</v>
      </c>
      <c r="H36" s="119">
        <v>0</v>
      </c>
      <c r="I36" s="119">
        <v>0</v>
      </c>
      <c r="J36" s="3"/>
      <c r="K36" s="3">
        <f t="shared" si="14"/>
        <v>0</v>
      </c>
      <c r="L36" s="75">
        <v>1</v>
      </c>
      <c r="M36" s="54">
        <f t="array" ref="M36">SUMPRODUCT($D36:$I36,TRANSPOSE(L$33:L$38))</f>
        <v>1.5</v>
      </c>
      <c r="N36" s="13">
        <f t="array" ref="N36">SUMPRODUCT($D36:$I36,TRANSPOSE(M$33:M$38))</f>
        <v>2.25</v>
      </c>
      <c r="O36" s="75">
        <f t="array" ref="O36">SUMPRODUCT($D36:$I36,TRANSPOSE(N$33:N$38))</f>
        <v>6.25</v>
      </c>
      <c r="P36" s="89">
        <v>9.3944277871244486E-2</v>
      </c>
      <c r="Q36" s="74">
        <f t="array" ref="Q36">SUMPRODUCT($D36:$I36,TRANSPOSE(P$33:P$38))</f>
        <v>0.20231842137949235</v>
      </c>
      <c r="R36" s="75"/>
      <c r="S36" s="76">
        <f t="shared" si="15"/>
        <v>2</v>
      </c>
      <c r="T36" s="124">
        <f t="shared" si="16"/>
        <v>1.6533899999999999</v>
      </c>
      <c r="U36" s="75"/>
      <c r="V36" s="77">
        <f t="shared" si="17"/>
        <v>2.173312467793818</v>
      </c>
      <c r="W36" s="78">
        <f t="shared" si="18"/>
        <v>0.68487187752574841</v>
      </c>
      <c r="X36" s="76">
        <f t="shared" si="19"/>
        <v>134.84886858303068</v>
      </c>
      <c r="Y36" s="75">
        <f t="shared" si="20"/>
        <v>2</v>
      </c>
      <c r="AB36" s="73">
        <f t="shared" si="21"/>
        <v>9.3944277871244472E-2</v>
      </c>
      <c r="AD36" s="10"/>
      <c r="AE36" s="10"/>
    </row>
    <row r="37" spans="1:31">
      <c r="A37" s="60">
        <f t="shared" si="13"/>
        <v>5</v>
      </c>
      <c r="C37" s="75" t="s">
        <v>352</v>
      </c>
      <c r="D37" s="119">
        <v>0.5</v>
      </c>
      <c r="E37" s="119">
        <v>1</v>
      </c>
      <c r="F37" s="119">
        <v>1</v>
      </c>
      <c r="G37" s="119">
        <v>1</v>
      </c>
      <c r="H37" s="119">
        <v>0</v>
      </c>
      <c r="I37" s="119">
        <v>0.5</v>
      </c>
      <c r="J37" s="3"/>
      <c r="K37" s="3">
        <f t="shared" si="14"/>
        <v>0</v>
      </c>
      <c r="L37" s="75">
        <v>1</v>
      </c>
      <c r="M37" s="54">
        <f t="array" ref="M37">SUMPRODUCT($D37:$I37,TRANSPOSE(L$33:L$38))</f>
        <v>4</v>
      </c>
      <c r="N37" s="13">
        <f t="array" ref="N37">SUMPRODUCT($D37:$I37,TRANSPOSE(M$33:M$38))</f>
        <v>8</v>
      </c>
      <c r="O37" s="75">
        <f t="array" ref="O37">SUMPRODUCT($D37:$I37,TRANSPOSE(N$33:N$38))</f>
        <v>15.75</v>
      </c>
      <c r="P37" s="89">
        <v>0.250401102489409</v>
      </c>
      <c r="Q37" s="74">
        <f t="array" ref="Q37">SUMPRODUCT($D37:$I37,TRANSPOSE(P$33:P$38))</f>
        <v>0.53926387977323009</v>
      </c>
      <c r="R37" s="75"/>
      <c r="S37" s="76">
        <f t="shared" si="15"/>
        <v>6</v>
      </c>
      <c r="T37" s="124">
        <f t="shared" si="16"/>
        <v>-2.6057700000000001</v>
      </c>
      <c r="U37" s="75"/>
      <c r="V37" s="77">
        <f t="shared" si="17"/>
        <v>0.30623997542320214</v>
      </c>
      <c r="W37" s="78">
        <f t="shared" si="18"/>
        <v>0.23444388564512045</v>
      </c>
      <c r="X37" s="76">
        <f t="shared" si="19"/>
        <v>-205.57524750274234</v>
      </c>
      <c r="Y37" s="75">
        <f t="shared" si="20"/>
        <v>6</v>
      </c>
      <c r="AB37" s="73">
        <f t="shared" si="21"/>
        <v>0.250401102489409</v>
      </c>
      <c r="AD37" s="10"/>
      <c r="AE37" s="10"/>
    </row>
    <row r="38" spans="1:31" ht="13.5" thickBot="1">
      <c r="A38" s="91">
        <f t="shared" si="13"/>
        <v>6</v>
      </c>
      <c r="B38" s="79"/>
      <c r="C38" s="79" t="str">
        <f>C25</f>
        <v>F</v>
      </c>
      <c r="D38" s="117">
        <v>0</v>
      </c>
      <c r="E38" s="117">
        <v>1</v>
      </c>
      <c r="F38" s="117">
        <v>1</v>
      </c>
      <c r="G38" s="117">
        <v>1</v>
      </c>
      <c r="H38" s="117">
        <v>0.5</v>
      </c>
      <c r="I38" s="117">
        <v>0</v>
      </c>
      <c r="J38" s="80"/>
      <c r="K38" s="80">
        <f t="shared" si="14"/>
        <v>0</v>
      </c>
      <c r="L38" s="79">
        <v>1</v>
      </c>
      <c r="M38" s="95">
        <f t="array" ref="M38">SUMPRODUCT($D38:$I38,TRANSPOSE(L$33:L$38))</f>
        <v>3.5</v>
      </c>
      <c r="N38" s="118">
        <f t="array" ref="N38">SUMPRODUCT($D38:$I38,TRANSPOSE(M$33:M$38))</f>
        <v>7</v>
      </c>
      <c r="O38" s="79">
        <f t="array" ref="O38">SUMPRODUCT($D38:$I38,TRANSPOSE(N$33:N$38))</f>
        <v>12.5</v>
      </c>
      <c r="P38" s="88">
        <v>0.21086987284618988</v>
      </c>
      <c r="Q38" s="101">
        <f t="array" ref="Q38">SUMPRODUCT($D38:$I38,TRANSPOSE(P$33:P$38))</f>
        <v>0.45412941328057344</v>
      </c>
      <c r="R38" s="79"/>
      <c r="S38" s="81">
        <f t="shared" si="15"/>
        <v>5</v>
      </c>
      <c r="T38" s="101">
        <f t="shared" si="16"/>
        <v>-1.40967</v>
      </c>
      <c r="U38" s="79"/>
      <c r="V38" s="82">
        <f t="shared" si="17"/>
        <v>0.55433101358642656</v>
      </c>
      <c r="W38" s="83">
        <f t="shared" si="18"/>
        <v>0.35663639774347439</v>
      </c>
      <c r="X38" s="81">
        <f t="shared" si="19"/>
        <v>-102.49232916726521</v>
      </c>
      <c r="Y38" s="79">
        <f t="shared" si="20"/>
        <v>5</v>
      </c>
      <c r="AB38" s="73">
        <f t="shared" si="21"/>
        <v>0.21086987284618985</v>
      </c>
      <c r="AD38" s="10"/>
      <c r="AE38" s="10"/>
    </row>
    <row r="39" spans="1:31" ht="13.5" thickTop="1">
      <c r="I39">
        <f>SUM(D33:I38)</f>
        <v>15</v>
      </c>
      <c r="K39" s="3">
        <f t="shared" ref="K39:Q39" si="22">SUM(K33:K38)</f>
        <v>0</v>
      </c>
      <c r="L39">
        <f t="shared" si="22"/>
        <v>6</v>
      </c>
      <c r="M39">
        <f t="shared" si="22"/>
        <v>15</v>
      </c>
      <c r="N39">
        <f t="shared" si="22"/>
        <v>31</v>
      </c>
      <c r="O39">
        <f t="shared" si="22"/>
        <v>64.5</v>
      </c>
      <c r="P39" s="48">
        <f t="shared" si="22"/>
        <v>1.0000000000000002</v>
      </c>
      <c r="Q39" s="69">
        <f t="shared" si="22"/>
        <v>2.1536002613887808</v>
      </c>
      <c r="S39" s="9"/>
      <c r="T39" s="69">
        <f>SUM(T33:T38)</f>
        <v>9.9999999993993782E-6</v>
      </c>
      <c r="W39" s="72">
        <f>SUM(W33:W38)</f>
        <v>3.0026954639355155</v>
      </c>
      <c r="X39" s="69"/>
      <c r="AB39" s="69">
        <f>SUM(AB33:AB38)</f>
        <v>1</v>
      </c>
    </row>
    <row r="41" spans="1:31">
      <c r="D41" t="s">
        <v>303</v>
      </c>
    </row>
    <row r="42" spans="1:31">
      <c r="P42" s="8" t="s">
        <v>354</v>
      </c>
      <c r="W42" s="78"/>
    </row>
    <row r="43" spans="1:31">
      <c r="P43" s="69"/>
      <c r="W43" s="78"/>
    </row>
    <row r="44" spans="1:31">
      <c r="A44" s="60" t="s">
        <v>355</v>
      </c>
    </row>
    <row r="45" spans="1:31">
      <c r="A45" s="60" t="s">
        <v>356</v>
      </c>
    </row>
    <row r="47" spans="1:31">
      <c r="A47" s="60" t="s">
        <v>357</v>
      </c>
    </row>
  </sheetData>
  <sheetCalcPr fullCalcOnLoad="1"/>
  <phoneticPr fontId="20" type="noConversion"/>
  <conditionalFormatting sqref="P13">
    <cfRule type="cellIs" dxfId="20" priority="1" stopIfTrue="1" operator="notEqual">
      <formula>0</formula>
    </cfRule>
  </conditionalFormatting>
  <pageMargins left="0.75" right="0.75" top="1" bottom="1" header="0.5" footer="0.5"/>
  <pageSetup paperSize="9" scale="73" orientation="landscape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2:AE49"/>
  <sheetViews>
    <sheetView topLeftCell="A5" zoomScaleNormal="100" workbookViewId="0">
      <selection activeCell="Z43" sqref="Z43"/>
    </sheetView>
  </sheetViews>
  <sheetFormatPr defaultRowHeight="12.75"/>
  <cols>
    <col min="1" max="1" width="3.42578125" style="60" bestFit="1" customWidth="1"/>
    <col min="2" max="2" width="3.140625" customWidth="1"/>
    <col min="3" max="3" width="3.5703125" customWidth="1"/>
    <col min="4" max="7" width="3.140625" bestFit="1" customWidth="1"/>
    <col min="8" max="8" width="4" bestFit="1" customWidth="1"/>
    <col min="9" max="10" width="3" style="19" customWidth="1"/>
    <col min="11" max="11" width="2.7109375" bestFit="1" customWidth="1"/>
    <col min="12" max="12" width="8.7109375" bestFit="1" customWidth="1"/>
    <col min="13" max="13" width="6.42578125" bestFit="1" customWidth="1"/>
    <col min="14" max="14" width="6.5703125" bestFit="1" customWidth="1"/>
    <col min="15" max="15" width="8.7109375" bestFit="1" customWidth="1"/>
    <col min="16" max="16" width="8" bestFit="1" customWidth="1"/>
    <col min="17" max="17" width="3" customWidth="1"/>
    <col min="18" max="18" width="3.42578125" bestFit="1" customWidth="1"/>
    <col min="19" max="19" width="11.85546875" bestFit="1" customWidth="1"/>
    <col min="20" max="20" width="2.42578125" customWidth="1"/>
    <col min="21" max="21" width="7.7109375" bestFit="1" customWidth="1"/>
    <col min="22" max="22" width="8" bestFit="1" customWidth="1"/>
    <col min="23" max="23" width="8.140625" bestFit="1" customWidth="1"/>
    <col min="24" max="24" width="3.42578125" bestFit="1" customWidth="1"/>
    <col min="25" max="25" width="2.42578125" customWidth="1"/>
    <col min="27" max="27" width="12.5703125" bestFit="1" customWidth="1"/>
    <col min="28" max="28" width="9.28515625" bestFit="1" customWidth="1"/>
  </cols>
  <sheetData>
    <row r="2" spans="1:15" ht="18">
      <c r="C2" s="121" t="s">
        <v>366</v>
      </c>
    </row>
    <row r="3" spans="1:15" ht="21">
      <c r="C3" s="121" t="s">
        <v>365</v>
      </c>
      <c r="L3" s="6"/>
      <c r="M3" s="6"/>
      <c r="N3" s="6"/>
      <c r="O3" s="6"/>
    </row>
    <row r="4" spans="1:15">
      <c r="L4" s="6">
        <v>2</v>
      </c>
      <c r="M4" s="6">
        <v>1</v>
      </c>
      <c r="N4" s="6">
        <v>0</v>
      </c>
      <c r="O4" s="6">
        <v>1</v>
      </c>
    </row>
    <row r="5" spans="1:15">
      <c r="A5" s="25">
        <f>COUNTA(C7:C11)</f>
        <v>5</v>
      </c>
      <c r="D5">
        <f>COLUMN(D:D)-COLUMN($C:$C)</f>
        <v>1</v>
      </c>
      <c r="E5">
        <f>COLUMN(E:E)-COLUMN($C:$C)</f>
        <v>2</v>
      </c>
      <c r="F5">
        <f>COLUMN(F:F)-COLUMN($C:$C)</f>
        <v>3</v>
      </c>
      <c r="G5">
        <f>COLUMN(G:G)-COLUMN($C:$C)</f>
        <v>4</v>
      </c>
      <c r="H5">
        <f>COLUMN(H:H)-COLUMN($C:$C)</f>
        <v>5</v>
      </c>
      <c r="L5" s="40" t="str">
        <f>"1"</f>
        <v>1</v>
      </c>
      <c r="M5" s="41" t="s">
        <v>1</v>
      </c>
      <c r="N5" s="41" t="str">
        <f>"0"</f>
        <v>0</v>
      </c>
      <c r="O5" s="42" t="s">
        <v>212</v>
      </c>
    </row>
    <row r="6" spans="1:15">
      <c r="A6" s="60" t="s">
        <v>8</v>
      </c>
      <c r="D6" s="25" t="s">
        <v>348</v>
      </c>
      <c r="L6" s="4" t="s">
        <v>4</v>
      </c>
      <c r="M6" s="4" t="s">
        <v>5</v>
      </c>
      <c r="N6" s="4" t="s">
        <v>6</v>
      </c>
      <c r="O6" s="4" t="s">
        <v>274</v>
      </c>
    </row>
    <row r="7" spans="1:15">
      <c r="A7" s="60">
        <f>ROW(7:7)-ROW($6:$6)</f>
        <v>1</v>
      </c>
      <c r="C7" t="s">
        <v>296</v>
      </c>
      <c r="D7" s="23" t="s">
        <v>212</v>
      </c>
      <c r="E7" s="23">
        <v>0</v>
      </c>
      <c r="F7" s="23">
        <v>1</v>
      </c>
      <c r="G7" s="23">
        <v>1</v>
      </c>
      <c r="H7" s="23" t="s">
        <v>1</v>
      </c>
      <c r="L7" s="1">
        <f t="array" aca="1" ref="L7" ca="1">SUM(LEN($D7:OFFSET($D7,0,$A$5-1))-LEN(SUBSTITUTE($D7:OFFSET($D7,0,$A$5-1),L$5,"")))</f>
        <v>2</v>
      </c>
      <c r="M7" s="1">
        <f t="array" aca="1" ref="M7" ca="1">SUM(LEN($D7:OFFSET($D7,0,$A$5-1))-LEN(SUBSTITUTE($D7:OFFSET($D7,0,$A$5-1),M$5,"")))</f>
        <v>1</v>
      </c>
      <c r="N7" s="1">
        <f t="array" aca="1" ref="N7" ca="1">SUM(LEN($D7:OFFSET($D7,0,$A$5-1))-LEN(SUBSTITUTE($D7:OFFSET($D7,0,$A$5-1),N$5,"")))</f>
        <v>1</v>
      </c>
      <c r="O7">
        <f ca="1">L7-N7</f>
        <v>1</v>
      </c>
    </row>
    <row r="8" spans="1:15">
      <c r="A8" s="60">
        <f ca="1">ROW(8:8)-ROW($6:$6)</f>
        <v>2</v>
      </c>
      <c r="C8" t="s">
        <v>297</v>
      </c>
      <c r="D8" s="23">
        <v>1</v>
      </c>
      <c r="E8" s="23" t="s">
        <v>212</v>
      </c>
      <c r="F8" s="23" t="s">
        <v>1</v>
      </c>
      <c r="G8" s="23">
        <v>0</v>
      </c>
      <c r="H8" s="23">
        <v>0</v>
      </c>
      <c r="L8" s="1">
        <f t="array" aca="1" ref="L8" ca="1">SUM(LEN($D8:OFFSET($D8,0,$A$5-1))-LEN(SUBSTITUTE($D8:OFFSET($D8,0,$A$5-1),L$5,"")))</f>
        <v>1</v>
      </c>
      <c r="M8" s="1">
        <f t="array" aca="1" ref="M8" ca="1">SUM(LEN($D8:OFFSET($D8,0,$A$5-1))-LEN(SUBSTITUTE($D8:OFFSET($D8,0,$A$5-1),M$5,"")))</f>
        <v>1</v>
      </c>
      <c r="N8" s="1">
        <f t="array" aca="1" ref="N8" ca="1">SUM(LEN($D8:OFFSET($D8,0,$A$5-1))-LEN(SUBSTITUTE($D8:OFFSET($D8,0,$A$5-1),N$5,"")))</f>
        <v>2</v>
      </c>
      <c r="O8">
        <f ca="1">L8-N8</f>
        <v>-1</v>
      </c>
    </row>
    <row r="9" spans="1:15">
      <c r="A9" s="60">
        <f ca="1">ROW(9:9)-ROW($6:$6)</f>
        <v>3</v>
      </c>
      <c r="C9" t="s">
        <v>298</v>
      </c>
      <c r="D9" s="23">
        <v>0</v>
      </c>
      <c r="E9" s="23" t="s">
        <v>1</v>
      </c>
      <c r="F9" s="23" t="s">
        <v>212</v>
      </c>
      <c r="G9" s="23">
        <v>1</v>
      </c>
      <c r="H9" s="23">
        <v>1</v>
      </c>
      <c r="L9" s="1">
        <f t="array" aca="1" ref="L9" ca="1">SUM(LEN($D9:OFFSET($D9,0,$A$5-1))-LEN(SUBSTITUTE($D9:OFFSET($D9,0,$A$5-1),L$5,"")))</f>
        <v>2</v>
      </c>
      <c r="M9" s="1">
        <f t="array" aca="1" ref="M9" ca="1">SUM(LEN($D9:OFFSET($D9,0,$A$5-1))-LEN(SUBSTITUTE($D9:OFFSET($D9,0,$A$5-1),M$5,"")))</f>
        <v>1</v>
      </c>
      <c r="N9" s="1">
        <f t="array" aca="1" ref="N9" ca="1">SUM(LEN($D9:OFFSET($D9,0,$A$5-1))-LEN(SUBSTITUTE($D9:OFFSET($D9,0,$A$5-1),N$5,"")))</f>
        <v>1</v>
      </c>
      <c r="O9">
        <f ca="1">L9-N9</f>
        <v>1</v>
      </c>
    </row>
    <row r="10" spans="1:15">
      <c r="A10" s="60">
        <f ca="1">ROW(10:10)-ROW($6:$6)</f>
        <v>4</v>
      </c>
      <c r="C10" t="s">
        <v>299</v>
      </c>
      <c r="D10" s="23">
        <v>0</v>
      </c>
      <c r="E10" s="23">
        <v>1</v>
      </c>
      <c r="F10" s="23">
        <v>0</v>
      </c>
      <c r="G10" s="23" t="s">
        <v>212</v>
      </c>
      <c r="H10" s="23" t="s">
        <v>1</v>
      </c>
      <c r="L10" s="1">
        <f t="array" aca="1" ref="L10" ca="1">SUM(LEN($D10:OFFSET($D10,0,$A$5-1))-LEN(SUBSTITUTE($D10:OFFSET($D10,0,$A$5-1),L$5,"")))</f>
        <v>1</v>
      </c>
      <c r="M10" s="1">
        <f t="array" aca="1" ref="M10" ca="1">SUM(LEN($D10:OFFSET($D10,0,$A$5-1))-LEN(SUBSTITUTE($D10:OFFSET($D10,0,$A$5-1),M$5,"")))</f>
        <v>1</v>
      </c>
      <c r="N10" s="1">
        <f t="array" aca="1" ref="N10" ca="1">SUM(LEN($D10:OFFSET($D10,0,$A$5-1))-LEN(SUBSTITUTE($D10:OFFSET($D10,0,$A$5-1),N$5,"")))</f>
        <v>2</v>
      </c>
      <c r="O10">
        <f ca="1">L10-N10</f>
        <v>-1</v>
      </c>
    </row>
    <row r="11" spans="1:15">
      <c r="A11" s="60">
        <f ca="1">ROW(11:11)-ROW($6:$6)</f>
        <v>5</v>
      </c>
      <c r="C11" t="s">
        <v>300</v>
      </c>
      <c r="D11" s="23" t="s">
        <v>1</v>
      </c>
      <c r="E11" s="23">
        <v>1</v>
      </c>
      <c r="F11" s="23">
        <v>0</v>
      </c>
      <c r="G11" s="23" t="s">
        <v>1</v>
      </c>
      <c r="H11" s="23" t="s">
        <v>212</v>
      </c>
      <c r="L11" s="1">
        <f t="array" aca="1" ref="L11" ca="1">SUM(LEN($D11:OFFSET($D11,0,$A$5-1))-LEN(SUBSTITUTE($D11:OFFSET($D11,0,$A$5-1),L$5,"")))</f>
        <v>1</v>
      </c>
      <c r="M11" s="1">
        <f t="array" aca="1" ref="M11" ca="1">SUM(LEN($D11:OFFSET($D11,0,$A$5-1))-LEN(SUBSTITUTE($D11:OFFSET($D11,0,$A$5-1),M$5,"")))</f>
        <v>2</v>
      </c>
      <c r="N11" s="1">
        <f t="array" aca="1" ref="N11" ca="1">SUM(LEN($D11:OFFSET($D11,0,$A$5-1))-LEN(SUBSTITUTE($D11:OFFSET($D11,0,$A$5-1),N$5,"")))</f>
        <v>1</v>
      </c>
      <c r="O11">
        <f ca="1">L11-N11</f>
        <v>0</v>
      </c>
    </row>
    <row r="12" spans="1:15">
      <c r="L12">
        <f ca="1">SUM(L7:L11)</f>
        <v>7</v>
      </c>
      <c r="M12">
        <f ca="1">SUM(M7:M11)</f>
        <v>6</v>
      </c>
      <c r="N12">
        <f ca="1">SUM(N7:N11)</f>
        <v>7</v>
      </c>
      <c r="O12">
        <f ca="1">SUM(O7:O11)</f>
        <v>0</v>
      </c>
    </row>
    <row r="15" spans="1:15">
      <c r="H15" s="3"/>
    </row>
    <row r="17" spans="1:31">
      <c r="C17" s="8"/>
      <c r="K17" s="4"/>
      <c r="L17" s="4" t="s">
        <v>247</v>
      </c>
      <c r="M17" s="4" t="s">
        <v>253</v>
      </c>
      <c r="N17" s="4"/>
      <c r="P17" s="69">
        <f ca="1">SUMPRODUCT(O19:O23,P19:P23)/SUMPRODUCT(O19:O23,O19:O23)</f>
        <v>4.8615233995831417</v>
      </c>
      <c r="W17" s="10">
        <f>400/LN(10)</f>
        <v>173.71779276130073</v>
      </c>
      <c r="X17" s="10"/>
    </row>
    <row r="18" spans="1:31" ht="15" thickBot="1">
      <c r="A18" s="91" t="str">
        <f>A6</f>
        <v>Nr</v>
      </c>
      <c r="B18" s="79"/>
      <c r="C18" s="79" t="s">
        <v>246</v>
      </c>
      <c r="D18" s="84" t="s">
        <v>296</v>
      </c>
      <c r="E18" s="84" t="s">
        <v>297</v>
      </c>
      <c r="F18" s="84" t="s">
        <v>298</v>
      </c>
      <c r="G18" s="84" t="s">
        <v>299</v>
      </c>
      <c r="H18" s="84" t="s">
        <v>300</v>
      </c>
      <c r="I18" s="86"/>
      <c r="J18" s="86" t="s">
        <v>290</v>
      </c>
      <c r="K18" s="84" t="str">
        <f>".1"</f>
        <v>.1</v>
      </c>
      <c r="L18" s="84" t="s">
        <v>252</v>
      </c>
      <c r="M18" s="84" t="s">
        <v>254</v>
      </c>
      <c r="N18" s="84" t="s">
        <v>266</v>
      </c>
      <c r="O18" s="84" t="s">
        <v>255</v>
      </c>
      <c r="P18" s="84" t="s">
        <v>291</v>
      </c>
      <c r="Q18" s="84"/>
      <c r="R18" s="85" t="s">
        <v>265</v>
      </c>
      <c r="S18" s="84" t="s">
        <v>269</v>
      </c>
      <c r="T18" s="79"/>
      <c r="U18" s="79"/>
      <c r="V18" s="85" t="s">
        <v>262</v>
      </c>
      <c r="W18" s="85" t="s">
        <v>156</v>
      </c>
      <c r="X18" s="79" t="s">
        <v>265</v>
      </c>
      <c r="AA18" s="71">
        <f t="array" ref="AA18">SUMSQ(O19:O23-AA19:AA23)</f>
        <v>6.9333477997940491E-33</v>
      </c>
    </row>
    <row r="19" spans="1:31" ht="13.5" thickTop="1">
      <c r="A19" s="60">
        <f>ROW(19:19)-ROW($18:$18)</f>
        <v>1</v>
      </c>
      <c r="C19" t="str">
        <f>C7</f>
        <v>e1</v>
      </c>
      <c r="D19" s="19">
        <f t="shared" ref="D19:H21" si="0">(LEN(D7)-LEN(SUBSTITUTE(D7,$L$5,"")))*$L$4+(LEN(D7)-LEN(SUBSTITUTE(D7,$N$5,"")))*$N$4+(LEN(D7)-LEN(SUBSTITUTE(D7,$M$5,"")))*$M$4+(LEN(D7)-LEN(SUBSTITUTE(D7,$O$5,"")))*$O$4</f>
        <v>1</v>
      </c>
      <c r="E19" s="19">
        <f t="shared" si="0"/>
        <v>0</v>
      </c>
      <c r="F19" s="19">
        <f t="shared" si="0"/>
        <v>2</v>
      </c>
      <c r="G19" s="19">
        <f t="shared" si="0"/>
        <v>2</v>
      </c>
      <c r="H19" s="19">
        <f t="shared" si="0"/>
        <v>1</v>
      </c>
      <c r="J19" s="19">
        <f>INDEX(D19:H19,A19)</f>
        <v>1</v>
      </c>
      <c r="K19">
        <v>1</v>
      </c>
      <c r="L19">
        <f t="array" ref="L19">SUMPRODUCT($D19:$H19,TRANSPOSE(K$19:K$23))</f>
        <v>6</v>
      </c>
      <c r="M19">
        <f t="array" ref="M19">SUMPRODUCT($D19:$H19,TRANSPOSE(L$19:L$23))</f>
        <v>31</v>
      </c>
      <c r="N19">
        <f t="array" ref="N19">SUMPRODUCT($D19:$H19,TRANSPOSE(M$19:M$23))</f>
        <v>144</v>
      </c>
      <c r="O19" s="87">
        <v>0.24437938287955979</v>
      </c>
      <c r="P19" s="69">
        <f t="array" ref="P19">SUMPRODUCT($D19:$H19,TRANSPOSE(O$19:O$23))</f>
        <v>1.188056088244668</v>
      </c>
      <c r="Q19" s="69"/>
      <c r="R19" s="9">
        <f>RANK(S19,$S$19:$S$23)</f>
        <v>1</v>
      </c>
      <c r="S19" s="69">
        <f>(L19-L31)/$L$4</f>
        <v>1</v>
      </c>
      <c r="V19" s="72">
        <f>L19/(L19+L31)</f>
        <v>0.6</v>
      </c>
      <c r="W19" s="9">
        <f>LN(V19/(1-V19))*$W$17</f>
        <v>70.436503622272468</v>
      </c>
      <c r="X19">
        <f>RANK(W19,W$19:W$23)</f>
        <v>1</v>
      </c>
      <c r="AA19" s="73">
        <f>P19/$P$24</f>
        <v>0.24437938287955985</v>
      </c>
      <c r="AB19">
        <f>P19/AA19</f>
        <v>4.8615233995831417</v>
      </c>
      <c r="AE19">
        <f>RANK(L19,$L$19:$L$23)</f>
        <v>1</v>
      </c>
    </row>
    <row r="20" spans="1:31">
      <c r="A20" s="60">
        <f>ROW(20:20)-ROW($18:$18)</f>
        <v>2</v>
      </c>
      <c r="C20" t="str">
        <f>C8</f>
        <v>e2</v>
      </c>
      <c r="D20" s="19">
        <f t="shared" si="0"/>
        <v>2</v>
      </c>
      <c r="E20" s="19">
        <f t="shared" si="0"/>
        <v>1</v>
      </c>
      <c r="F20" s="19">
        <f t="shared" si="0"/>
        <v>1</v>
      </c>
      <c r="G20" s="19">
        <f t="shared" si="0"/>
        <v>0</v>
      </c>
      <c r="H20" s="19">
        <f t="shared" si="0"/>
        <v>0</v>
      </c>
      <c r="J20" s="19">
        <f>INDEX(D20:H20,A20)</f>
        <v>1</v>
      </c>
      <c r="K20">
        <v>1</v>
      </c>
      <c r="L20">
        <f t="array" ref="L20">SUMPRODUCT($D20:$H20,TRANSPOSE(K$19:K$23))</f>
        <v>4</v>
      </c>
      <c r="M20">
        <f t="array" ref="M20">SUMPRODUCT($D20:$H20,TRANSPOSE(L$19:L$23))</f>
        <v>22</v>
      </c>
      <c r="N20">
        <f t="array" ref="N20">SUMPRODUCT($D20:$H20,TRANSPOSE(M$19:M$23))</f>
        <v>112</v>
      </c>
      <c r="O20" s="87">
        <v>0.18515851337343159</v>
      </c>
      <c r="P20" s="69">
        <f t="array" ref="P20">SUMPRODUCT($D20:$H20,TRANSPOSE(O$19:O$23))</f>
        <v>0.90015244539696571</v>
      </c>
      <c r="Q20" s="69"/>
      <c r="R20" s="9">
        <f>RANK(S20,$S$19:$S$23)</f>
        <v>4</v>
      </c>
      <c r="S20" s="69">
        <f>(L20-L32)/$L$4</f>
        <v>-1</v>
      </c>
      <c r="V20" s="72">
        <f>L20/(L20+L32)</f>
        <v>0.4</v>
      </c>
      <c r="W20" s="9">
        <f>LN(V20/(1-V20))*$W$17</f>
        <v>-70.436503622272483</v>
      </c>
      <c r="X20">
        <f>RANK(W20,$W$19:$W$23)</f>
        <v>4</v>
      </c>
      <c r="AA20" s="73">
        <f>P20/$P$24</f>
        <v>0.18515851337343159</v>
      </c>
      <c r="AB20">
        <f>P20/AA20</f>
        <v>4.8615233995831417</v>
      </c>
      <c r="AE20">
        <f>RANK(L20,$L$19:$L$23)</f>
        <v>4</v>
      </c>
    </row>
    <row r="21" spans="1:31">
      <c r="A21" s="60">
        <f>ROW(21:21)-ROW($18:$18)</f>
        <v>3</v>
      </c>
      <c r="C21" t="str">
        <f>C9</f>
        <v>e3</v>
      </c>
      <c r="D21" s="19">
        <f t="shared" si="0"/>
        <v>0</v>
      </c>
      <c r="E21" s="19">
        <f t="shared" si="0"/>
        <v>1</v>
      </c>
      <c r="F21" s="19">
        <f t="shared" si="0"/>
        <v>1</v>
      </c>
      <c r="G21" s="19">
        <f t="shared" si="0"/>
        <v>2</v>
      </c>
      <c r="H21" s="19">
        <f t="shared" si="0"/>
        <v>2</v>
      </c>
      <c r="J21" s="19">
        <f>INDEX(D21:H21,A21)</f>
        <v>1</v>
      </c>
      <c r="K21">
        <v>1</v>
      </c>
      <c r="L21">
        <f t="array" ref="L21">SUMPRODUCT($D21:$H21,TRANSPOSE(K$19:K$23))</f>
        <v>6</v>
      </c>
      <c r="M21">
        <f t="array" ref="M21">SUMPRODUCT($D21:$H21,TRANSPOSE(L$19:L$23))</f>
        <v>28</v>
      </c>
      <c r="N21">
        <f t="array" ref="N21">SUMPRODUCT($D21:$H21,TRANSPOSE(M$19:M$23))</f>
        <v>130</v>
      </c>
      <c r="O21" s="87">
        <v>0.22623516626441456</v>
      </c>
      <c r="P21" s="69">
        <f t="array" ref="P21">SUMPRODUCT($D21:$H21,TRANSPOSE(O$19:O$23))</f>
        <v>1.0998475546030342</v>
      </c>
      <c r="Q21" s="69"/>
      <c r="R21" s="9">
        <f>RANK(S21,$S$19:$S$23)</f>
        <v>1</v>
      </c>
      <c r="S21" s="69">
        <f>(L21-L33)/$L$4</f>
        <v>1</v>
      </c>
      <c r="V21" s="72">
        <f>L21/(L21+L33)</f>
        <v>0.6</v>
      </c>
      <c r="W21" s="9">
        <f>LN(V21/(1-V21))*$W$17</f>
        <v>70.436503622272468</v>
      </c>
      <c r="X21">
        <f>RANK(W21,$W$19:$W$23)</f>
        <v>1</v>
      </c>
      <c r="AA21" s="73">
        <f>P21/$P$24</f>
        <v>0.22623516626441462</v>
      </c>
      <c r="AB21">
        <f>P21/AA21</f>
        <v>4.8615233995831417</v>
      </c>
      <c r="AE21">
        <f>RANK(L21,$L$19:$L$23)</f>
        <v>1</v>
      </c>
    </row>
    <row r="22" spans="1:31">
      <c r="A22" s="60">
        <f>ROW(22:22)-ROW($18:$18)</f>
        <v>4</v>
      </c>
      <c r="C22" t="str">
        <f>C10</f>
        <v>e4</v>
      </c>
      <c r="D22" s="19">
        <f t="shared" ref="D22:H23" si="1">(LEN(D10)-LEN(SUBSTITUTE(D10,$L$5,"")))*$L$4+(LEN(D10)-LEN(SUBSTITUTE(D10,$N$5,"")))*$N$4+(LEN(D10)-LEN(SUBSTITUTE(D10,$M$5,"")))*$M$4+(LEN(D10)-LEN(SUBSTITUTE(D10,$O$5,"")))*$O$4</f>
        <v>0</v>
      </c>
      <c r="E22" s="19">
        <f t="shared" si="1"/>
        <v>2</v>
      </c>
      <c r="F22" s="19">
        <f t="shared" si="1"/>
        <v>0</v>
      </c>
      <c r="G22" s="19">
        <f t="shared" si="1"/>
        <v>1</v>
      </c>
      <c r="H22" s="19">
        <f t="shared" si="1"/>
        <v>1</v>
      </c>
      <c r="J22" s="19">
        <f>INDEX(D22:H22,A22)</f>
        <v>1</v>
      </c>
      <c r="K22">
        <v>1</v>
      </c>
      <c r="L22">
        <f t="array" ref="L22">SUMPRODUCT($D22:$H22,TRANSPOSE(K$19:K$23))</f>
        <v>4</v>
      </c>
      <c r="M22">
        <f t="array" ref="M22">SUMPRODUCT($D22:$H22,TRANSPOSE(L$19:L$23))</f>
        <v>17</v>
      </c>
      <c r="N22">
        <f t="array" ref="N22">SUMPRODUCT($D22:$H22,TRANSPOSE(M$19:M$23))</f>
        <v>84</v>
      </c>
      <c r="O22" s="87">
        <v>0.14697943535368496</v>
      </c>
      <c r="P22" s="69">
        <f t="array" ref="P22">SUMPRODUCT($D22:$H22,TRANSPOSE(O$19:O$23))</f>
        <v>0.71454396422945721</v>
      </c>
      <c r="Q22" s="69"/>
      <c r="R22" s="9">
        <f>RANK(S22,$S$19:$S$23)</f>
        <v>4</v>
      </c>
      <c r="S22" s="69">
        <f>(L22-L34)/$L$4</f>
        <v>-1</v>
      </c>
      <c r="V22" s="72">
        <f>L22/(L22+L34)</f>
        <v>0.4</v>
      </c>
      <c r="W22" s="9">
        <f>LN(V22/(1-V22))*$W$17</f>
        <v>-70.436503622272483</v>
      </c>
      <c r="X22">
        <f>RANK(W22,$W$19:$W$23)</f>
        <v>4</v>
      </c>
      <c r="AA22" s="73">
        <f>P22/$P$24</f>
        <v>0.14697943535368499</v>
      </c>
      <c r="AB22">
        <f>P22/AA22</f>
        <v>4.8615233995831417</v>
      </c>
      <c r="AE22">
        <f>RANK(L22,$L$19:$L$23)</f>
        <v>4</v>
      </c>
    </row>
    <row r="23" spans="1:31" ht="13.5" thickBot="1">
      <c r="A23" s="91">
        <f>ROW(23:23)-ROW($18:$18)</f>
        <v>5</v>
      </c>
      <c r="B23" s="79"/>
      <c r="C23" s="79" t="str">
        <f>C11</f>
        <v>e5</v>
      </c>
      <c r="D23" s="80">
        <f t="shared" si="1"/>
        <v>1</v>
      </c>
      <c r="E23" s="80">
        <f t="shared" si="1"/>
        <v>2</v>
      </c>
      <c r="F23" s="80">
        <f t="shared" si="1"/>
        <v>0</v>
      </c>
      <c r="G23" s="80">
        <f t="shared" si="1"/>
        <v>1</v>
      </c>
      <c r="H23" s="80">
        <f t="shared" si="1"/>
        <v>1</v>
      </c>
      <c r="I23" s="80"/>
      <c r="J23" s="80">
        <f>INDEX(D23:H23,A23)</f>
        <v>1</v>
      </c>
      <c r="K23" s="79">
        <v>1</v>
      </c>
      <c r="L23" s="79">
        <f t="array" ref="L23">SUMPRODUCT($D23:$H23,TRANSPOSE(K$19:K$23))</f>
        <v>5</v>
      </c>
      <c r="M23" s="79">
        <f t="array" ref="M23">SUMPRODUCT($D23:$H23,TRANSPOSE(L$19:L$23))</f>
        <v>23</v>
      </c>
      <c r="N23" s="79">
        <f t="array" ref="N23">SUMPRODUCT($D23:$H23,TRANSPOSE(M$19:M$23))</f>
        <v>115</v>
      </c>
      <c r="O23" s="88">
        <v>0.19724750212890907</v>
      </c>
      <c r="P23" s="82">
        <f t="array" ref="P23">SUMPRODUCT($D23:$H23,TRANSPOSE(O$19:O$23))</f>
        <v>0.95892334710901694</v>
      </c>
      <c r="Q23" s="82"/>
      <c r="R23" s="81">
        <f>RANK(S23,$S$19:$S$23)</f>
        <v>3</v>
      </c>
      <c r="S23" s="82">
        <f>(L23-L35)/$L$4</f>
        <v>0</v>
      </c>
      <c r="T23" s="79"/>
      <c r="U23" s="79"/>
      <c r="V23" s="83">
        <f>L23/(L23+L35)</f>
        <v>0.5</v>
      </c>
      <c r="W23" s="79">
        <f>LN(V23/(1-V23))*$W$17</f>
        <v>0</v>
      </c>
      <c r="X23" s="79">
        <f>RANK(W23,$W$19:$W$23)</f>
        <v>3</v>
      </c>
      <c r="AA23" s="73">
        <f>P23/$P$24</f>
        <v>0.19724750212890907</v>
      </c>
      <c r="AB23">
        <f>P23/AA23</f>
        <v>4.8615233995831417</v>
      </c>
      <c r="AE23">
        <f>RANK(L23,$L$19:$L$23)</f>
        <v>3</v>
      </c>
    </row>
    <row r="24" spans="1:31" ht="13.5" thickTop="1">
      <c r="D24">
        <f t="array" ref="D24">1*AND(D19:H23=LEN(D7:H11)*$L$4-TRANSPOSE(D19:H23))</f>
        <v>1</v>
      </c>
      <c r="H24">
        <f>SUM(D19:H23)</f>
        <v>25</v>
      </c>
      <c r="J24" s="3">
        <f t="shared" ref="J24:P24" si="2">SUM(J19:J23)</f>
        <v>5</v>
      </c>
      <c r="K24">
        <f t="shared" si="2"/>
        <v>5</v>
      </c>
      <c r="L24">
        <f t="shared" si="2"/>
        <v>25</v>
      </c>
      <c r="M24">
        <f t="shared" si="2"/>
        <v>121</v>
      </c>
      <c r="N24">
        <f t="shared" si="2"/>
        <v>585</v>
      </c>
      <c r="O24" s="48">
        <f t="shared" si="2"/>
        <v>1</v>
      </c>
      <c r="P24" s="69">
        <f t="shared" si="2"/>
        <v>4.8615233995831417</v>
      </c>
      <c r="Q24" s="69"/>
      <c r="R24" s="69"/>
      <c r="S24" s="69">
        <f>SUM(S19:S23)</f>
        <v>0</v>
      </c>
      <c r="U24" s="71"/>
      <c r="V24" s="72">
        <f>SUM(V19:V23)</f>
        <v>2.5</v>
      </c>
      <c r="W24" s="69"/>
      <c r="X24" s="69"/>
      <c r="AA24" s="69">
        <f>SUM(AA19:AA23)</f>
        <v>1</v>
      </c>
    </row>
    <row r="25" spans="1:31">
      <c r="V25" s="72"/>
    </row>
    <row r="27" spans="1:31">
      <c r="O27" t="s">
        <v>276</v>
      </c>
    </row>
    <row r="29" spans="1:31">
      <c r="K29" s="4"/>
      <c r="L29" s="4" t="s">
        <v>247</v>
      </c>
      <c r="M29" s="4" t="s">
        <v>253</v>
      </c>
      <c r="N29" s="4"/>
      <c r="P29" s="69">
        <f>SUMPRODUCT(O31:O35,P31:P35)/SUMPRODUCT(O31:O35,O31:O35)</f>
        <v>4.8615233995831417</v>
      </c>
      <c r="R29" s="69"/>
      <c r="S29" s="10">
        <f>(L24-J24)</f>
        <v>20</v>
      </c>
      <c r="U29" s="69"/>
    </row>
    <row r="30" spans="1:31" ht="15" thickBot="1">
      <c r="A30" s="91" t="s">
        <v>8</v>
      </c>
      <c r="B30" s="79"/>
      <c r="C30" s="79" t="s">
        <v>256</v>
      </c>
      <c r="D30" s="79" t="str">
        <f>D18</f>
        <v>e1</v>
      </c>
      <c r="E30" s="79" t="str">
        <f>E18</f>
        <v>e2</v>
      </c>
      <c r="F30" s="79" t="str">
        <f>F18</f>
        <v>e3</v>
      </c>
      <c r="G30" s="79" t="str">
        <f>G18</f>
        <v>e4</v>
      </c>
      <c r="H30" s="79" t="str">
        <f>H18</f>
        <v>e5</v>
      </c>
      <c r="I30" s="80"/>
      <c r="J30" s="86" t="s">
        <v>290</v>
      </c>
      <c r="K30" s="84" t="str">
        <f>".1"</f>
        <v>.1</v>
      </c>
      <c r="L30" s="84" t="s">
        <v>257</v>
      </c>
      <c r="M30" s="84" t="s">
        <v>295</v>
      </c>
      <c r="N30" s="84" t="s">
        <v>259</v>
      </c>
      <c r="O30" s="84" t="s">
        <v>260</v>
      </c>
      <c r="P30" s="84" t="s">
        <v>292</v>
      </c>
      <c r="Q30" s="82"/>
      <c r="R30" s="85" t="s">
        <v>265</v>
      </c>
      <c r="S30" s="85" t="s">
        <v>270</v>
      </c>
      <c r="T30" s="79"/>
      <c r="U30" s="85" t="s">
        <v>369</v>
      </c>
      <c r="V30" s="85" t="s">
        <v>262</v>
      </c>
      <c r="W30" s="85" t="s">
        <v>156</v>
      </c>
      <c r="X30" s="82" t="s">
        <v>265</v>
      </c>
      <c r="AA30" s="71">
        <f t="array" ref="AA30">SUMSQ(O31:O35-AA31:AA35)</f>
        <v>2.311115933264683E-33</v>
      </c>
    </row>
    <row r="31" spans="1:31" ht="13.5" thickTop="1">
      <c r="A31" s="60">
        <f>ROW(31:31)-ROW($30:$30)</f>
        <v>1</v>
      </c>
      <c r="C31" s="75" t="str">
        <f>C19</f>
        <v>e1</v>
      </c>
      <c r="D31" s="3">
        <f t="array" ref="D31:H35">TRANSPOSE(D19:H23)</f>
        <v>1</v>
      </c>
      <c r="E31" s="3">
        <v>2</v>
      </c>
      <c r="F31" s="3">
        <v>0</v>
      </c>
      <c r="G31" s="3">
        <v>0</v>
      </c>
      <c r="H31" s="3">
        <v>1</v>
      </c>
      <c r="I31" s="3"/>
      <c r="J31" s="3">
        <f>INDEX(D31:H31,A31)</f>
        <v>1</v>
      </c>
      <c r="K31" s="75">
        <v>1</v>
      </c>
      <c r="L31" s="75">
        <f t="array" ref="L31">SUMPRODUCT($D31:$H31,TRANSPOSE(K$31:K$35))</f>
        <v>4</v>
      </c>
      <c r="M31" s="75">
        <f t="array" ref="M31">SUMPRODUCT($D31:$H31,TRANSPOSE(L$31:L$35))</f>
        <v>21</v>
      </c>
      <c r="N31" s="75">
        <f t="array" ref="N31">SUMPRODUCT($D31:$H31,TRANSPOSE(M$31:M$35))</f>
        <v>108</v>
      </c>
      <c r="O31" s="89">
        <v>0.179273164995122</v>
      </c>
      <c r="P31" s="74">
        <f t="array" ref="P31">SUMPRODUCT($D31:$H31,TRANSPOSE(O$31:O$35))</f>
        <v>0.87154068654111516</v>
      </c>
      <c r="Q31" s="75"/>
      <c r="R31" s="76">
        <f>RANK(S31,$S$31:$S$35)</f>
        <v>2</v>
      </c>
      <c r="S31" s="98">
        <f>ROUND((O19-O31)/$L$4*$S$29,5)</f>
        <v>0.65105999999999997</v>
      </c>
      <c r="T31" s="75"/>
      <c r="U31" s="77">
        <f>O19/O31</f>
        <v>1.3631676714482579</v>
      </c>
      <c r="V31" s="78">
        <f>(O19/(O19+O31))</f>
        <v>0.57683916715602579</v>
      </c>
      <c r="W31" s="76">
        <f>LN(U31)*$W$17</f>
        <v>53.819711169133839</v>
      </c>
      <c r="X31" s="75">
        <f>RANK(W31,W$31:W$35)</f>
        <v>2</v>
      </c>
      <c r="AA31" s="73">
        <f>P31/$P$36</f>
        <v>0.17927316499512203</v>
      </c>
      <c r="AD31">
        <f>M19-M31</f>
        <v>10</v>
      </c>
      <c r="AE31">
        <f>RANK(S31,$S$31:$S$35)</f>
        <v>2</v>
      </c>
    </row>
    <row r="32" spans="1:31">
      <c r="A32" s="60">
        <f>ROW(32:32)-ROW($30:$30)</f>
        <v>2</v>
      </c>
      <c r="C32" s="75" t="str">
        <f>C20</f>
        <v>e2</v>
      </c>
      <c r="D32" s="3">
        <v>0</v>
      </c>
      <c r="E32" s="3">
        <v>1</v>
      </c>
      <c r="F32" s="3">
        <v>1</v>
      </c>
      <c r="G32" s="3">
        <v>2</v>
      </c>
      <c r="H32" s="3">
        <v>2</v>
      </c>
      <c r="I32" s="3"/>
      <c r="J32" s="3">
        <f>INDEX(D32:H32,A32)</f>
        <v>1</v>
      </c>
      <c r="K32" s="75">
        <v>1</v>
      </c>
      <c r="L32" s="75">
        <f t="array" ref="L32">SUMPRODUCT($D32:$H32,TRANSPOSE(K$31:K$35))</f>
        <v>6</v>
      </c>
      <c r="M32" s="75">
        <f t="array" ref="M32">SUMPRODUCT($D32:$H32,TRANSPOSE(L$31:L$35))</f>
        <v>32</v>
      </c>
      <c r="N32" s="75">
        <f t="array" ref="N32">SUMPRODUCT($D32:$H32,TRANSPOSE(M$31:M$35))</f>
        <v>150</v>
      </c>
      <c r="O32" s="89">
        <v>0.25301945280719684</v>
      </c>
      <c r="P32" s="74">
        <f t="array" ref="P32">SUMPRODUCT($D32:$H32,TRANSPOSE(O$31:O$35))</f>
        <v>1.2300599903719098</v>
      </c>
      <c r="Q32" s="75"/>
      <c r="R32" s="76">
        <f>RANK(S32,$S$31:$S$35)</f>
        <v>4</v>
      </c>
      <c r="S32" s="98">
        <f>ROUND((O20-O32)/$L$4*$S$29,5)</f>
        <v>-0.67861000000000005</v>
      </c>
      <c r="T32" s="75"/>
      <c r="U32" s="77">
        <f>O20/O32</f>
        <v>0.73179556480396024</v>
      </c>
      <c r="V32" s="78">
        <f>(O20/(O20+O32))</f>
        <v>0.42256463734898164</v>
      </c>
      <c r="W32" s="76">
        <f>LN(U32)*$W$17</f>
        <v>-54.244090788632093</v>
      </c>
      <c r="X32" s="75">
        <f>RANK(W32,W$31:W$35)</f>
        <v>4</v>
      </c>
      <c r="AA32" s="73">
        <f>P32/$P$36</f>
        <v>0.25301945280719684</v>
      </c>
      <c r="AD32">
        <f>M20-M32</f>
        <v>-10</v>
      </c>
      <c r="AE32">
        <f>RANK(S32,$S$31:$S$35)</f>
        <v>4</v>
      </c>
    </row>
    <row r="33" spans="1:31">
      <c r="A33" s="60">
        <f>ROW(33:33)-ROW($30:$30)</f>
        <v>3</v>
      </c>
      <c r="C33" s="75" t="str">
        <f>C21</f>
        <v>e3</v>
      </c>
      <c r="D33" s="3">
        <v>2</v>
      </c>
      <c r="E33" s="3">
        <v>1</v>
      </c>
      <c r="F33" s="3">
        <v>1</v>
      </c>
      <c r="G33" s="3">
        <v>0</v>
      </c>
      <c r="H33" s="3">
        <v>0</v>
      </c>
      <c r="I33" s="3"/>
      <c r="J33" s="3">
        <f>INDEX(D33:H33,A33)</f>
        <v>1</v>
      </c>
      <c r="K33" s="75">
        <v>1</v>
      </c>
      <c r="L33" s="75">
        <f t="array" ref="L33">SUMPRODUCT($D33:$H33,TRANSPOSE(K$31:K$35))</f>
        <v>4</v>
      </c>
      <c r="M33" s="75">
        <f t="array" ref="M33">SUMPRODUCT($D33:$H33,TRANSPOSE(L$31:L$35))</f>
        <v>18</v>
      </c>
      <c r="N33" s="75">
        <f t="array" ref="N33">SUMPRODUCT($D33:$H33,TRANSPOSE(M$31:M$35))</f>
        <v>92</v>
      </c>
      <c r="O33" s="89">
        <v>0.15837422683064936</v>
      </c>
      <c r="P33" s="74">
        <f t="array" ref="P33">SUMPRODUCT($D33:$H33,TRANSPOSE(O$31:O$35))</f>
        <v>0.76994000962809017</v>
      </c>
      <c r="Q33" s="75"/>
      <c r="R33" s="76">
        <f>RANK(S33,$S$31:$S$35)</f>
        <v>1</v>
      </c>
      <c r="S33" s="98">
        <f>ROUND((O21-O33)/$L$4*$S$29,5)</f>
        <v>0.67861000000000005</v>
      </c>
      <c r="T33" s="75"/>
      <c r="U33" s="77">
        <f>O21/O33</f>
        <v>1.4284847401738501</v>
      </c>
      <c r="V33" s="78">
        <f>(O21/(O21+O33))</f>
        <v>0.58822059556017137</v>
      </c>
      <c r="W33" s="76">
        <f>LN(U33)*$W$17</f>
        <v>61.950242152484904</v>
      </c>
      <c r="X33" s="75">
        <f>RANK(W33,W$31:W$35)</f>
        <v>1</v>
      </c>
      <c r="AA33" s="73">
        <f>P33/$P$36</f>
        <v>0.15837422683064939</v>
      </c>
      <c r="AD33">
        <f>M21-M33</f>
        <v>10</v>
      </c>
      <c r="AE33">
        <f>RANK(S33,$S$31:$S$35)</f>
        <v>1</v>
      </c>
    </row>
    <row r="34" spans="1:31">
      <c r="A34" s="60">
        <f>ROW(34:34)-ROW($30:$30)</f>
        <v>4</v>
      </c>
      <c r="C34" s="75" t="str">
        <f>C22</f>
        <v>e4</v>
      </c>
      <c r="D34" s="3">
        <v>2</v>
      </c>
      <c r="E34" s="3">
        <v>0</v>
      </c>
      <c r="F34" s="3">
        <v>2</v>
      </c>
      <c r="G34" s="3">
        <v>1</v>
      </c>
      <c r="H34" s="3">
        <v>1</v>
      </c>
      <c r="I34" s="3"/>
      <c r="J34" s="3">
        <f>INDEX(D34:H34,A34)</f>
        <v>1</v>
      </c>
      <c r="K34" s="75">
        <v>1</v>
      </c>
      <c r="L34" s="75">
        <f t="array" ref="L34">SUMPRODUCT($D34:$H34,TRANSPOSE(K$31:K$35))</f>
        <v>6</v>
      </c>
      <c r="M34" s="75">
        <f t="array" ref="M34">SUMPRODUCT($D34:$H34,TRANSPOSE(L$31:L$35))</f>
        <v>27</v>
      </c>
      <c r="N34" s="75">
        <f t="array" ref="N34">SUMPRODUCT($D34:$H34,TRANSPOSE(M$31:M$35))</f>
        <v>128</v>
      </c>
      <c r="O34" s="89">
        <v>0.2231045394354324</v>
      </c>
      <c r="P34" s="74">
        <f t="array" ref="P34">SUMPRODUCT($D34:$H34,TRANSPOSE(O$31:O$35))</f>
        <v>1.0846279390185745</v>
      </c>
      <c r="Q34" s="75"/>
      <c r="R34" s="76">
        <f>RANK(S34,$S$31:$S$35)</f>
        <v>5</v>
      </c>
      <c r="S34" s="98">
        <f>ROUND((O22-O34)/$L$4*$S$29,5)</f>
        <v>-0.76124999999999998</v>
      </c>
      <c r="T34" s="75"/>
      <c r="U34" s="77">
        <f>O22/O34</f>
        <v>0.65879177414147394</v>
      </c>
      <c r="V34" s="78">
        <f>(O22/(O22+O34))</f>
        <v>0.39715158009053847</v>
      </c>
      <c r="W34" s="76">
        <f>LN(U34)*$W$17</f>
        <v>-72.500732876365618</v>
      </c>
      <c r="X34" s="75">
        <f>RANK(W34,W$31:W$35)</f>
        <v>5</v>
      </c>
      <c r="AA34" s="73">
        <f>P34/$P$36</f>
        <v>0.2231045394354324</v>
      </c>
      <c r="AD34">
        <f>M22-M34</f>
        <v>-10</v>
      </c>
      <c r="AE34">
        <f>RANK(S34,$S$31:$S$35)</f>
        <v>5</v>
      </c>
    </row>
    <row r="35" spans="1:31" ht="13.5" thickBot="1">
      <c r="A35" s="91">
        <f>ROW(35:35)-ROW($30:$30)</f>
        <v>5</v>
      </c>
      <c r="B35" s="79"/>
      <c r="C35" s="79" t="str">
        <f>C23</f>
        <v>e5</v>
      </c>
      <c r="D35" s="80">
        <v>1</v>
      </c>
      <c r="E35" s="80">
        <v>0</v>
      </c>
      <c r="F35" s="80">
        <v>2</v>
      </c>
      <c r="G35" s="80">
        <v>1</v>
      </c>
      <c r="H35" s="80">
        <v>1</v>
      </c>
      <c r="I35" s="80"/>
      <c r="J35" s="80">
        <f>INDEX(D35:H35,A35)</f>
        <v>1</v>
      </c>
      <c r="K35" s="79">
        <v>1</v>
      </c>
      <c r="L35" s="79">
        <f t="array" ref="L35">SUMPRODUCT($D35:$H35,TRANSPOSE(K$31:K$35))</f>
        <v>5</v>
      </c>
      <c r="M35" s="79">
        <f t="array" ref="M35">SUMPRODUCT($D35:$H35,TRANSPOSE(L$31:L$35))</f>
        <v>23</v>
      </c>
      <c r="N35" s="79">
        <f t="array" ref="N35">SUMPRODUCT($D35:$H35,TRANSPOSE(M$31:M$35))</f>
        <v>107</v>
      </c>
      <c r="O35" s="88">
        <v>0.18622861593159942</v>
      </c>
      <c r="P35" s="101">
        <f t="array" ref="P35">SUMPRODUCT($D35:$H35,TRANSPOSE(O$31:O$35))</f>
        <v>0.90535477402345255</v>
      </c>
      <c r="Q35" s="79"/>
      <c r="R35" s="81">
        <f>RANK(S35,$S$31:$S$35)</f>
        <v>3</v>
      </c>
      <c r="S35" s="99">
        <f>ROUND((O23-O35)/$L$4*$S$29,5)</f>
        <v>0.11019</v>
      </c>
      <c r="T35" s="79"/>
      <c r="U35" s="82">
        <f>O23/O35</f>
        <v>1.0591685984572683</v>
      </c>
      <c r="V35" s="83">
        <f>(O23/(O23+O35))</f>
        <v>0.51436710876943181</v>
      </c>
      <c r="W35" s="81">
        <f>LN(U35)*$W$17</f>
        <v>9.9860386422952967</v>
      </c>
      <c r="X35" s="79">
        <f>RANK(W35,W$31:W$35)</f>
        <v>3</v>
      </c>
      <c r="AA35" s="73">
        <f>P35/$P$36</f>
        <v>0.18622861593159945</v>
      </c>
      <c r="AD35">
        <f>M23-M35</f>
        <v>0</v>
      </c>
      <c r="AE35">
        <f>RANK(S35,$S$31:$S$35)</f>
        <v>3</v>
      </c>
    </row>
    <row r="36" spans="1:31" ht="13.5" thickTop="1">
      <c r="H36">
        <f>SUM(D31:H35)</f>
        <v>25</v>
      </c>
      <c r="J36" s="3">
        <f t="shared" ref="J36:P36" si="3">SUM(J31:J35)</f>
        <v>5</v>
      </c>
      <c r="K36">
        <f t="shared" si="3"/>
        <v>5</v>
      </c>
      <c r="L36">
        <f t="shared" si="3"/>
        <v>25</v>
      </c>
      <c r="M36">
        <f t="shared" si="3"/>
        <v>121</v>
      </c>
      <c r="N36">
        <f t="shared" si="3"/>
        <v>585</v>
      </c>
      <c r="O36" s="48">
        <f t="shared" si="3"/>
        <v>1</v>
      </c>
      <c r="P36" s="69">
        <f t="shared" si="3"/>
        <v>4.8615233995831417</v>
      </c>
      <c r="R36" s="9"/>
      <c r="S36" s="69">
        <f>SUM(S31:S35)</f>
        <v>0</v>
      </c>
      <c r="V36" s="72">
        <f>SUM(V31:V35)</f>
        <v>2.4991430889251491</v>
      </c>
      <c r="W36" s="69"/>
      <c r="AA36" s="69">
        <f>SUM(AA31:AA35)</f>
        <v>1</v>
      </c>
    </row>
    <row r="38" spans="1:31">
      <c r="D38" t="s">
        <v>303</v>
      </c>
    </row>
    <row r="39" spans="1:31">
      <c r="O39" s="8" t="s">
        <v>305</v>
      </c>
      <c r="V39" s="78"/>
    </row>
    <row r="40" spans="1:31">
      <c r="O40" s="69"/>
      <c r="V40" s="78"/>
    </row>
    <row r="41" spans="1:31">
      <c r="D41" t="s">
        <v>267</v>
      </c>
    </row>
    <row r="42" spans="1:31">
      <c r="D42" t="s">
        <v>272</v>
      </c>
    </row>
    <row r="43" spans="1:31">
      <c r="D43" t="s">
        <v>268</v>
      </c>
    </row>
    <row r="44" spans="1:31">
      <c r="D44" t="s">
        <v>271</v>
      </c>
    </row>
    <row r="45" spans="1:31">
      <c r="D45" s="90"/>
    </row>
    <row r="46" spans="1:31">
      <c r="D46" t="s">
        <v>263</v>
      </c>
      <c r="O46" s="69"/>
      <c r="V46" s="78"/>
    </row>
    <row r="47" spans="1:31">
      <c r="D47" s="70" t="str">
        <f>"September, 1964"</f>
        <v>September, 1964</v>
      </c>
      <c r="O47" s="69"/>
      <c r="V47" s="78"/>
    </row>
    <row r="48" spans="1:31">
      <c r="D48" t="s">
        <v>264</v>
      </c>
      <c r="O48" s="69"/>
      <c r="V48" s="78"/>
    </row>
    <row r="49" spans="4:15">
      <c r="D49" t="s">
        <v>251</v>
      </c>
      <c r="O49" s="69"/>
    </row>
  </sheetData>
  <sheetCalcPr fullCalcOnLoad="1"/>
  <phoneticPr fontId="20" type="noConversion"/>
  <conditionalFormatting sqref="D24">
    <cfRule type="cellIs" dxfId="19" priority="1" stopIfTrue="1" operator="notEqual">
      <formula>1</formula>
    </cfRule>
  </conditionalFormatting>
  <conditionalFormatting sqref="O12">
    <cfRule type="cellIs" dxfId="18" priority="3" stopIfTrue="1" operator="notEqual">
      <formula>0</formula>
    </cfRule>
  </conditionalFormatting>
  <pageMargins left="0.75" right="0.75" top="1" bottom="1" header="0.5" footer="0.5"/>
  <pageSetup paperSize="9" scale="73" orientation="landscape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X53"/>
  <sheetViews>
    <sheetView topLeftCell="A8" workbookViewId="0">
      <selection activeCell="T42" sqref="T42"/>
    </sheetView>
  </sheetViews>
  <sheetFormatPr defaultRowHeight="12.75"/>
  <cols>
    <col min="1" max="1" width="5.5703125" customWidth="1"/>
    <col min="7" max="7" width="4" customWidth="1"/>
    <col min="11" max="11" width="9.140625" style="11"/>
    <col min="12" max="12" width="9.85546875" customWidth="1"/>
    <col min="13" max="13" width="9.42578125" bestFit="1" customWidth="1"/>
    <col min="15" max="15" width="7.42578125" customWidth="1"/>
    <col min="16" max="16" width="6.7109375" bestFit="1" customWidth="1"/>
    <col min="17" max="18" width="7.28515625" bestFit="1" customWidth="1"/>
    <col min="19" max="19" width="7.85546875" customWidth="1"/>
    <col min="20" max="20" width="5.28515625" bestFit="1" customWidth="1"/>
    <col min="22" max="22" width="5.28515625" bestFit="1" customWidth="1"/>
  </cols>
  <sheetData>
    <row r="1" spans="1:24" ht="15.75">
      <c r="C1" s="16" t="s">
        <v>367</v>
      </c>
    </row>
    <row r="4" spans="1:24">
      <c r="B4" s="11"/>
      <c r="C4" s="11"/>
      <c r="D4" s="11"/>
      <c r="E4" s="11"/>
    </row>
    <row r="5" spans="1:24">
      <c r="B5" s="11"/>
      <c r="C5" s="11"/>
      <c r="D5" s="11"/>
      <c r="E5" s="11"/>
      <c r="O5" s="60"/>
      <c r="P5" s="60"/>
    </row>
    <row r="6" spans="1:24">
      <c r="B6" s="11"/>
      <c r="C6" s="11"/>
      <c r="D6" s="11"/>
      <c r="E6" s="11"/>
      <c r="O6" s="60"/>
      <c r="P6" s="60"/>
    </row>
    <row r="7" spans="1:24">
      <c r="B7" s="11"/>
      <c r="C7" s="11"/>
      <c r="D7" s="11"/>
      <c r="E7" s="11"/>
      <c r="O7" s="60"/>
      <c r="P7" s="60"/>
    </row>
    <row r="8" spans="1:24">
      <c r="B8" s="11"/>
      <c r="C8" s="11"/>
      <c r="D8" s="11"/>
      <c r="E8" s="11"/>
      <c r="H8" s="8" t="s">
        <v>345</v>
      </c>
      <c r="O8" s="60"/>
      <c r="P8" s="60"/>
    </row>
    <row r="9" spans="1:24">
      <c r="O9" s="60"/>
      <c r="P9" s="60"/>
    </row>
    <row r="10" spans="1:24">
      <c r="A10" s="11"/>
      <c r="J10" s="4"/>
      <c r="K10" s="48"/>
    </row>
    <row r="11" spans="1:24">
      <c r="A11" s="11"/>
      <c r="J11" s="4" t="s">
        <v>330</v>
      </c>
      <c r="K11" s="48">
        <f>(K18*A13-A12)/(A12-A13)</f>
        <v>1.3527582422805615</v>
      </c>
    </row>
    <row r="12" spans="1:24">
      <c r="A12">
        <f t="array" ref="A12">SUM((B14:E17&gt;0)*1)</f>
        <v>16</v>
      </c>
      <c r="B12" t="s">
        <v>331</v>
      </c>
      <c r="J12" s="4" t="s">
        <v>332</v>
      </c>
      <c r="K12" s="11">
        <f>SQRT(SUMSQ(K14:K17)/SUMSQ(H14:H17))</f>
        <v>8.0582747268381976</v>
      </c>
    </row>
    <row r="13" spans="1:24">
      <c r="A13" s="8">
        <f>ROWS(A14:A17)</f>
        <v>4</v>
      </c>
      <c r="B13" s="4">
        <v>1</v>
      </c>
      <c r="C13" s="4">
        <v>2</v>
      </c>
      <c r="D13" s="4">
        <v>3</v>
      </c>
      <c r="E13" s="4">
        <v>4</v>
      </c>
      <c r="F13" s="4" t="s">
        <v>153</v>
      </c>
      <c r="G13" s="4" t="s">
        <v>333</v>
      </c>
      <c r="H13" s="4" t="s">
        <v>334</v>
      </c>
      <c r="K13" s="37" t="s">
        <v>335</v>
      </c>
      <c r="L13" s="4" t="s">
        <v>336</v>
      </c>
      <c r="M13" s="4" t="s">
        <v>337</v>
      </c>
      <c r="O13" t="s">
        <v>338</v>
      </c>
    </row>
    <row r="14" spans="1:24">
      <c r="A14">
        <v>1</v>
      </c>
      <c r="B14" s="106">
        <v>1</v>
      </c>
      <c r="C14" s="106">
        <v>7</v>
      </c>
      <c r="D14" s="106">
        <v>2</v>
      </c>
      <c r="E14" s="106">
        <v>6.5</v>
      </c>
      <c r="F14" s="11">
        <f>SUM(B14:E14)</f>
        <v>16.5</v>
      </c>
      <c r="G14" s="9">
        <f t="array" ref="G14">SUM((B14:E14&gt;0)*1)-1</f>
        <v>3</v>
      </c>
      <c r="H14" s="34">
        <v>0.47650305295495893</v>
      </c>
      <c r="K14" s="11">
        <f t="array" ref="K14">SUMPRODUCT(B14:E14,TRANSPOSE(H$14:H$17))</f>
        <v>3.8397925089833902</v>
      </c>
      <c r="L14" s="107">
        <f>K14/$K$18</f>
        <v>0.47650305296656686</v>
      </c>
      <c r="M14">
        <f>RANK(L14,$L$14:$L$17)</f>
        <v>1</v>
      </c>
      <c r="O14" s="26">
        <f t="shared" ref="O14:R17" si="0">(INDEX($H$14:$H$17,B$13)/INDEX($H$14:$H$17,$A14))*B14</f>
        <v>1</v>
      </c>
      <c r="P14" s="27">
        <f t="shared" si="0"/>
        <v>6.56298496579931</v>
      </c>
      <c r="Q14" s="27">
        <f t="shared" si="0"/>
        <v>0.24513590134094856</v>
      </c>
      <c r="R14" s="28">
        <f t="shared" si="0"/>
        <v>0.25015385989773037</v>
      </c>
      <c r="U14" s="11">
        <f t="shared" ref="U14:X17" si="1">O14^2</f>
        <v>1</v>
      </c>
      <c r="V14" s="11">
        <f t="shared" si="1"/>
        <v>43.072771661307769</v>
      </c>
      <c r="W14" s="11">
        <f t="shared" si="1"/>
        <v>6.0091610126239266E-2</v>
      </c>
      <c r="X14" s="11">
        <f t="shared" si="1"/>
        <v>6.2576953621733308E-2</v>
      </c>
    </row>
    <row r="15" spans="1:24">
      <c r="A15">
        <v>2</v>
      </c>
      <c r="B15" s="106">
        <f>IF(C14&gt;0,1/C14,0)</f>
        <v>0.14285714285714285</v>
      </c>
      <c r="C15" s="106">
        <v>1</v>
      </c>
      <c r="D15" s="106">
        <v>50</v>
      </c>
      <c r="E15" s="64">
        <v>9</v>
      </c>
      <c r="F15" s="11">
        <f>SUM(B15:E15)</f>
        <v>60.142857142857146</v>
      </c>
      <c r="G15" s="9">
        <f t="array" ref="G15">SUM((B15:E15&gt;0)*1)-1</f>
        <v>3</v>
      </c>
      <c r="H15" s="34">
        <v>0.44675462467155258</v>
      </c>
      <c r="K15" s="11">
        <f t="array" ref="K15">SUMPRODUCT(B15:E15,TRANSPOSE(H$14:H$17))</f>
        <v>3.6000715009862665</v>
      </c>
      <c r="L15" s="107">
        <f>K15/$K$18</f>
        <v>0.4467546246586282</v>
      </c>
      <c r="M15">
        <f>RANK(L15,$L$14:$L$17)</f>
        <v>2</v>
      </c>
      <c r="O15" s="29">
        <f t="shared" si="0"/>
        <v>0.15236969232919906</v>
      </c>
      <c r="P15" s="13">
        <f t="shared" si="0"/>
        <v>1</v>
      </c>
      <c r="Q15" s="13">
        <f t="shared" si="0"/>
        <v>6.5364743265782153</v>
      </c>
      <c r="R15" s="30">
        <f t="shared" si="0"/>
        <v>0.36943070770114783</v>
      </c>
      <c r="U15" s="11">
        <f t="shared" si="1"/>
        <v>2.3216523140494782E-2</v>
      </c>
      <c r="V15" s="11">
        <f t="shared" si="1"/>
        <v>1</v>
      </c>
      <c r="W15" s="11">
        <f t="shared" si="1"/>
        <v>42.725496622016131</v>
      </c>
      <c r="X15" s="11">
        <f t="shared" si="1"/>
        <v>0.13647904779257092</v>
      </c>
    </row>
    <row r="16" spans="1:24">
      <c r="A16">
        <v>3</v>
      </c>
      <c r="B16" s="106">
        <f>IF(D14&gt;0,1/D14,0)</f>
        <v>0.5</v>
      </c>
      <c r="C16" s="106">
        <f>IF(D15&gt;0,1/D15,0)</f>
        <v>0.02</v>
      </c>
      <c r="D16" s="106">
        <v>1</v>
      </c>
      <c r="E16" s="106">
        <v>9</v>
      </c>
      <c r="F16" s="11">
        <f>SUM(B16:E16)</f>
        <v>10.52</v>
      </c>
      <c r="G16" s="9">
        <f t="array" ref="G16">SUM((B16:E16&gt;0)*1)-1</f>
        <v>3</v>
      </c>
      <c r="H16" s="34">
        <v>5.8404002688913798E-2</v>
      </c>
      <c r="K16" s="11">
        <f t="array" ref="K16">SUMPRODUCT(B16:E16,TRANSPOSE(H$14:H$17))</f>
        <v>0.47063549882099665</v>
      </c>
      <c r="L16" s="107">
        <f>K16/$K$18</f>
        <v>5.8404002689723997E-2</v>
      </c>
      <c r="M16">
        <f>RANK(L16,$L$14:$L$17)</f>
        <v>3</v>
      </c>
      <c r="O16" s="29">
        <f t="shared" si="0"/>
        <v>4.0793698292652154</v>
      </c>
      <c r="P16" s="13">
        <f t="shared" si="0"/>
        <v>0.15298767348230233</v>
      </c>
      <c r="Q16" s="13">
        <f t="shared" si="0"/>
        <v>1</v>
      </c>
      <c r="R16" s="30">
        <f t="shared" si="0"/>
        <v>2.8259172242059538</v>
      </c>
      <c r="U16" s="11">
        <f t="shared" si="1"/>
        <v>16.641258203919314</v>
      </c>
      <c r="V16" s="11">
        <f t="shared" si="1"/>
        <v>2.340522823752755E-2</v>
      </c>
      <c r="W16" s="11">
        <f t="shared" si="1"/>
        <v>1</v>
      </c>
      <c r="X16" s="11">
        <f t="shared" si="1"/>
        <v>7.9858081580638833</v>
      </c>
    </row>
    <row r="17" spans="1:24">
      <c r="A17">
        <v>4</v>
      </c>
      <c r="B17" s="106">
        <f>IF(E14&gt;0,1/E14,0)</f>
        <v>0.15384615384615385</v>
      </c>
      <c r="C17" s="64">
        <f>IF(E15&gt;0,1/E15,0)</f>
        <v>0.1111111111111111</v>
      </c>
      <c r="D17" s="106">
        <f>IF(E16&gt;0,1/E16,0)</f>
        <v>0.1111111111111111</v>
      </c>
      <c r="E17" s="106">
        <v>1</v>
      </c>
      <c r="F17" s="11">
        <f>SUM(B17:E17)</f>
        <v>1.3760683760683761</v>
      </c>
      <c r="G17" s="9">
        <f t="array" ref="G17">SUM((B17:E17&gt;0)*1)-1</f>
        <v>3</v>
      </c>
      <c r="H17" s="34">
        <v>1.8338319684574705E-2</v>
      </c>
      <c r="K17" s="11">
        <f t="array" ref="K17">SUMPRODUCT(B17:E17,TRANSPOSE(H$14:H$17))</f>
        <v>0.14777521805103044</v>
      </c>
      <c r="L17" s="107">
        <f>K17/$K$18</f>
        <v>1.8338319685080859E-2</v>
      </c>
      <c r="M17">
        <f>RANK(L17,$L$14:$L$17)</f>
        <v>4</v>
      </c>
      <c r="O17" s="31">
        <f t="shared" si="0"/>
        <v>3.9975397557680181</v>
      </c>
      <c r="P17" s="32">
        <f t="shared" si="0"/>
        <v>2.7068675644823581</v>
      </c>
      <c r="Q17" s="32">
        <f t="shared" si="0"/>
        <v>0.35386740681372469</v>
      </c>
      <c r="R17" s="33">
        <f t="shared" si="0"/>
        <v>1</v>
      </c>
      <c r="U17" s="11">
        <f t="shared" si="1"/>
        <v>15.980324098945825</v>
      </c>
      <c r="V17" s="11">
        <f t="shared" si="1"/>
        <v>7.3271320116466532</v>
      </c>
      <c r="W17" s="11">
        <f t="shared" si="1"/>
        <v>0.12522214160507014</v>
      </c>
      <c r="X17" s="11">
        <f t="shared" si="1"/>
        <v>1</v>
      </c>
    </row>
    <row r="18" spans="1:24">
      <c r="H18" s="11">
        <v>1</v>
      </c>
      <c r="K18" s="11">
        <f>SUM(K14:K17)</f>
        <v>8.0582747268416846</v>
      </c>
      <c r="L18" s="72">
        <f>SUM(L14:L17)</f>
        <v>0.99999999999999989</v>
      </c>
      <c r="O18" s="11"/>
      <c r="P18" s="11"/>
      <c r="R18" s="11">
        <f>SUM(O14:R17)</f>
        <v>32.233098907664115</v>
      </c>
      <c r="X18" s="11">
        <f>SQRT(SUM(U14:X17))</f>
        <v>11.754309093282481</v>
      </c>
    </row>
    <row r="19" spans="1:24">
      <c r="H19" s="11">
        <v>8.7518412447649745E-12</v>
      </c>
      <c r="K19" s="11">
        <v>9.4340141072685144E-5</v>
      </c>
      <c r="L19" s="71">
        <f t="array" ref="L19">SQRT(SUMSQ(H14:H17-L14:L17))</f>
        <v>1.7398175433772385E-11</v>
      </c>
      <c r="R19" s="11">
        <f>K18*A13</f>
        <v>32.233098907366738</v>
      </c>
    </row>
    <row r="20" spans="1:24">
      <c r="H20" s="11"/>
      <c r="L20" s="15"/>
      <c r="Q20" s="4" t="s">
        <v>339</v>
      </c>
      <c r="R20" s="72">
        <f>(R18-A12)/(A12-A13)</f>
        <v>1.3527582423053428</v>
      </c>
    </row>
    <row r="21" spans="1:24">
      <c r="L21" s="15"/>
    </row>
    <row r="22" spans="1:24">
      <c r="B22" t="s">
        <v>340</v>
      </c>
      <c r="L22" s="15"/>
      <c r="O22" s="4" t="s">
        <v>341</v>
      </c>
      <c r="P22" s="4" t="s">
        <v>156</v>
      </c>
      <c r="Q22" s="4" t="s">
        <v>342</v>
      </c>
      <c r="R22" s="36" t="s">
        <v>358</v>
      </c>
      <c r="S22" s="4" t="s">
        <v>273</v>
      </c>
      <c r="T22" s="4" t="s">
        <v>337</v>
      </c>
    </row>
    <row r="23" spans="1:24">
      <c r="B23" s="106">
        <f t="array" ref="B23:E26">TRANSPOSE(B14:E17)</f>
        <v>1</v>
      </c>
      <c r="C23" s="106">
        <v>0.14285714285714285</v>
      </c>
      <c r="D23" s="106">
        <v>0.5</v>
      </c>
      <c r="E23" s="106">
        <v>0.15384615384615385</v>
      </c>
      <c r="F23" s="10">
        <f>SUM(B23:E23)</f>
        <v>1.7967032967032965</v>
      </c>
      <c r="H23" s="34">
        <v>3.8494793365257532E-2</v>
      </c>
      <c r="K23" s="11">
        <f t="array" ref="K23">SUMPRODUCT(B23:E23,TRANSPOSE(H$23:H$26))</f>
        <v>0.3102016204919939</v>
      </c>
      <c r="L23" s="108">
        <f>K23/$K$27</f>
        <v>3.8494793365257532E-2</v>
      </c>
      <c r="O23" s="64">
        <f>L14/L23</f>
        <v>12.378376692278136</v>
      </c>
      <c r="P23" s="63">
        <f>LN(O23)*200</f>
        <v>503.19022705132255</v>
      </c>
      <c r="Q23" s="109">
        <f>(L14/(L14+L23))</f>
        <v>0.92525251583196999</v>
      </c>
      <c r="R23" s="109">
        <f>Q23/$Q$27</f>
        <v>0.46256303672341886</v>
      </c>
      <c r="S23" s="64">
        <f>L14-L23</f>
        <v>0.43800825960130935</v>
      </c>
      <c r="T23">
        <f>RANK(S23,S$23:S$26)</f>
        <v>1</v>
      </c>
    </row>
    <row r="24" spans="1:24">
      <c r="B24" s="106">
        <v>7</v>
      </c>
      <c r="C24" s="106">
        <v>1</v>
      </c>
      <c r="D24" s="106">
        <v>0.02</v>
      </c>
      <c r="E24" s="106">
        <v>0.1111111111111111</v>
      </c>
      <c r="F24" s="10">
        <f>SUM(B24:E24)</f>
        <v>8.1311111111111103</v>
      </c>
      <c r="H24" s="34">
        <v>4.7922927478460851E-2</v>
      </c>
      <c r="K24" s="11">
        <f t="array" ref="K24">SUMPRODUCT(B24:E24,TRANSPOSE(H$23:H$26))</f>
        <v>0.38617611533812179</v>
      </c>
      <c r="L24" s="108">
        <f>K24/$K$27</f>
        <v>4.7922927478460851E-2</v>
      </c>
      <c r="O24" s="64">
        <f>L15/L24</f>
        <v>9.322356712440488</v>
      </c>
      <c r="P24" s="63">
        <f>LN(O24)*200</f>
        <v>446.48309257478581</v>
      </c>
      <c r="Q24" s="109">
        <f>(L15/(L15+L24))</f>
        <v>0.9031228983983085</v>
      </c>
      <c r="R24" s="109">
        <f>Q24/$Q$27</f>
        <v>0.45149974009197158</v>
      </c>
      <c r="S24" s="64">
        <f>L15-L24</f>
        <v>0.39883169718016737</v>
      </c>
      <c r="T24">
        <f>RANK(S24,S$23:S$26)</f>
        <v>2</v>
      </c>
    </row>
    <row r="25" spans="1:24">
      <c r="B25" s="106">
        <v>2</v>
      </c>
      <c r="C25" s="106">
        <v>50</v>
      </c>
      <c r="D25" s="106">
        <v>1</v>
      </c>
      <c r="E25" s="106">
        <v>0.1111111111111111</v>
      </c>
      <c r="F25" s="10">
        <f>SUM(B25:E25)</f>
        <v>53.111111111111114</v>
      </c>
      <c r="H25" s="34">
        <v>0.35911654930555792</v>
      </c>
      <c r="K25" s="11">
        <f t="array" ref="K25">SUMPRODUCT(B25:E25,TRANSPOSE(H$23:H$26))</f>
        <v>2.8938598132758626</v>
      </c>
      <c r="L25" s="108">
        <f>K25/$K$27</f>
        <v>0.35911654930555786</v>
      </c>
      <c r="O25" s="64">
        <f>L16/L25</f>
        <v>0.16263244565771981</v>
      </c>
      <c r="P25" s="63">
        <f>LN(O25)*200</f>
        <v>-363.25251179680731</v>
      </c>
      <c r="Q25" s="109">
        <f>(L16/(L16+L25))</f>
        <v>0.13988294087708522</v>
      </c>
      <c r="R25" s="109">
        <f>Q25/$Q$27</f>
        <v>6.9931912435521187E-2</v>
      </c>
      <c r="S25" s="64">
        <f>L16-L25</f>
        <v>-0.30071254661583385</v>
      </c>
      <c r="T25">
        <f>RANK(S25,S$23:S$26)</f>
        <v>3</v>
      </c>
    </row>
    <row r="26" spans="1:24">
      <c r="B26" s="106">
        <v>6.5</v>
      </c>
      <c r="C26" s="106">
        <v>9</v>
      </c>
      <c r="D26" s="106">
        <v>9</v>
      </c>
      <c r="E26" s="106">
        <v>1</v>
      </c>
      <c r="F26" s="10">
        <f>SUM(B26:E26)</f>
        <v>25.5</v>
      </c>
      <c r="H26" s="34">
        <v>0.55446572985072373</v>
      </c>
      <c r="K26" s="11">
        <f t="array" ref="K26">SUMPRODUCT(B26:E26,TRANSPOSE(H$23:H$26))</f>
        <v>4.4680371777810661</v>
      </c>
      <c r="L26" s="108">
        <f>K26/$K$27</f>
        <v>0.55446572985072362</v>
      </c>
      <c r="O26" s="64">
        <f>L17/L26</f>
        <v>3.3073855962239551E-2</v>
      </c>
      <c r="P26" s="63">
        <f>LN(O26)*200</f>
        <v>-681.80243175568887</v>
      </c>
      <c r="Q26" s="109">
        <f>(L17/(L17+L26))</f>
        <v>3.2014996576826014E-2</v>
      </c>
      <c r="R26" s="109">
        <f>Q26/$Q$27</f>
        <v>1.6005310749088387E-2</v>
      </c>
      <c r="S26" s="64">
        <f>L17-L26</f>
        <v>-0.5361274101656428</v>
      </c>
      <c r="T26">
        <f>RANK(S26,S$23:S$26)</f>
        <v>4</v>
      </c>
    </row>
    <row r="27" spans="1:24">
      <c r="H27">
        <v>1</v>
      </c>
      <c r="K27" s="11">
        <f>SUM(K23:K26)</f>
        <v>8.0582747268870456</v>
      </c>
      <c r="L27" s="48">
        <f>SUM(L23:L26)</f>
        <v>0.99999999999999989</v>
      </c>
      <c r="Q27" s="72">
        <f>SUM(Q23:Q26)</f>
        <v>2.0002733516841897</v>
      </c>
    </row>
    <row r="28" spans="1:24">
      <c r="H28">
        <v>2.9972708648673902E-10</v>
      </c>
      <c r="L28" s="62">
        <f t="array" ref="L28">SQRT(SUMSQ(H23:H26-L23:L26))</f>
        <v>1.2412670766236366E-16</v>
      </c>
    </row>
    <row r="30" spans="1:24">
      <c r="B30" t="s">
        <v>343</v>
      </c>
      <c r="H30" s="11"/>
      <c r="L30" s="15"/>
    </row>
    <row r="31" spans="1:24">
      <c r="B31" s="4">
        <f t="shared" ref="B31:E32" si="2">B13</f>
        <v>1</v>
      </c>
      <c r="C31" s="4">
        <f t="shared" si="2"/>
        <v>2</v>
      </c>
      <c r="D31" s="4">
        <f t="shared" si="2"/>
        <v>3</v>
      </c>
      <c r="E31" s="4">
        <f t="shared" si="2"/>
        <v>4</v>
      </c>
      <c r="F31" s="4"/>
      <c r="H31" s="11"/>
      <c r="L31" s="15"/>
      <c r="M31" s="4" t="s">
        <v>337</v>
      </c>
      <c r="R31" s="11"/>
    </row>
    <row r="32" spans="1:24">
      <c r="A32">
        <f>A14</f>
        <v>1</v>
      </c>
      <c r="B32" s="106">
        <f t="shared" si="2"/>
        <v>1</v>
      </c>
      <c r="C32" s="106">
        <f t="shared" si="2"/>
        <v>7</v>
      </c>
      <c r="D32" s="106">
        <f t="shared" si="2"/>
        <v>2</v>
      </c>
      <c r="E32" s="106">
        <f t="shared" si="2"/>
        <v>6.5</v>
      </c>
      <c r="F32" s="10">
        <f>SUM(B32:E32)</f>
        <v>16.5</v>
      </c>
      <c r="H32" s="34">
        <v>0.40778825565741134</v>
      </c>
      <c r="K32" s="11">
        <f t="array" ref="K32">SUMPRODUCT(B32:E32,TRANSPOSE(H$32:H$35))</f>
        <v>4.1223760588353873</v>
      </c>
      <c r="L32" s="107">
        <f>K32/$K$36</f>
        <v>0.4077882373938933</v>
      </c>
      <c r="M32">
        <f>RANK(L32,$L$32:$L$35)</f>
        <v>2</v>
      </c>
      <c r="N32" s="11"/>
      <c r="R32" s="48"/>
    </row>
    <row r="33" spans="1:21">
      <c r="A33">
        <f>A15</f>
        <v>2</v>
      </c>
      <c r="B33" s="106">
        <f t="shared" ref="B33:D34" si="3">B15</f>
        <v>0.14285714285714285</v>
      </c>
      <c r="C33" s="106">
        <f t="shared" si="3"/>
        <v>1</v>
      </c>
      <c r="D33" s="106">
        <f t="shared" si="3"/>
        <v>50</v>
      </c>
      <c r="E33" s="106">
        <v>1</v>
      </c>
      <c r="F33" s="10">
        <f>SUM(B33:E33)</f>
        <v>52.142857142857146</v>
      </c>
      <c r="H33" s="34">
        <v>0.45408685286704514</v>
      </c>
      <c r="K33" s="11">
        <f t="array" ref="K33">SUMPRODUCT(B33:E33,TRANSPOSE(H$32:H$35))</f>
        <v>4.5904152344667883</v>
      </c>
      <c r="L33" s="107">
        <f>K33/$K$36</f>
        <v>0.45408699028252231</v>
      </c>
      <c r="M33">
        <f>RANK(L33,$L$32:$L$35)</f>
        <v>1</v>
      </c>
      <c r="N33" s="110">
        <f>L15-L33</f>
        <v>-7.3323656238941104E-3</v>
      </c>
      <c r="O33" t="s">
        <v>346</v>
      </c>
      <c r="Q33" s="4"/>
      <c r="R33" s="48"/>
    </row>
    <row r="34" spans="1:21">
      <c r="A34">
        <f>A16</f>
        <v>3</v>
      </c>
      <c r="B34" s="106">
        <f t="shared" si="3"/>
        <v>0.5</v>
      </c>
      <c r="C34" s="106">
        <f t="shared" si="3"/>
        <v>0.02</v>
      </c>
      <c r="D34" s="106">
        <f t="shared" si="3"/>
        <v>1</v>
      </c>
      <c r="E34" s="106">
        <f>E16</f>
        <v>9</v>
      </c>
      <c r="F34" s="10">
        <f>SUM(B34:E34)</f>
        <v>10.52</v>
      </c>
      <c r="H34" s="34">
        <v>8.0407102551638437E-2</v>
      </c>
      <c r="K34" s="11">
        <f t="array" ref="K34">SUMPRODUCT(B34:E34,TRANSPOSE(H$32:H$35))</f>
        <v>0.81284306775283077</v>
      </c>
      <c r="L34" s="107">
        <f>K34/$K$36</f>
        <v>8.0406987898725302E-2</v>
      </c>
      <c r="M34">
        <f>RANK(L34,$L$32:$L$35)</f>
        <v>3</v>
      </c>
      <c r="N34" s="11"/>
    </row>
    <row r="35" spans="1:21">
      <c r="A35">
        <f>A17</f>
        <v>4</v>
      </c>
      <c r="B35" s="106">
        <f>B17</f>
        <v>0.15384615384615385</v>
      </c>
      <c r="C35" s="106">
        <v>1</v>
      </c>
      <c r="D35" s="106">
        <f>D17</f>
        <v>0.1111111111111111</v>
      </c>
      <c r="E35" s="106">
        <f>E17</f>
        <v>1</v>
      </c>
      <c r="F35" s="10">
        <f>SUM(B35:E35)</f>
        <v>2.2649572649572649</v>
      </c>
      <c r="H35" s="34">
        <v>5.7717788923905083E-2</v>
      </c>
      <c r="K35" s="11">
        <f t="array" ref="K35">SUMPRODUCT(B35:E35,TRANSPOSE(H$32:H$35))</f>
        <v>0.58347541901321265</v>
      </c>
      <c r="L35" s="107">
        <f>K35/$K$36</f>
        <v>5.7717784424859142E-2</v>
      </c>
      <c r="M35">
        <f>RANK(L35,$L$32:$L$35)</f>
        <v>4</v>
      </c>
      <c r="N35" s="11"/>
    </row>
    <row r="36" spans="1:21">
      <c r="H36" s="11">
        <v>1</v>
      </c>
      <c r="K36" s="11">
        <f>SUM(K32:K35)</f>
        <v>10.109109780068218</v>
      </c>
      <c r="L36" s="72">
        <f>SUM(L32:L35)</f>
        <v>1</v>
      </c>
    </row>
    <row r="37" spans="1:21">
      <c r="H37">
        <v>6.018015653894547E-7</v>
      </c>
      <c r="L37" s="71">
        <f t="array" ref="L37">SQRT(SUMSQ(H32:H35-L32:L35))</f>
        <v>1.7995027468701975E-7</v>
      </c>
    </row>
    <row r="38" spans="1:21">
      <c r="M38" s="111"/>
      <c r="N38" s="112"/>
    </row>
    <row r="40" spans="1:21">
      <c r="B40" t="s">
        <v>340</v>
      </c>
      <c r="N40" t="s">
        <v>347</v>
      </c>
      <c r="O40" s="4" t="s">
        <v>341</v>
      </c>
      <c r="P40" s="4" t="s">
        <v>156</v>
      </c>
      <c r="Q40" s="4" t="s">
        <v>342</v>
      </c>
      <c r="R40" s="36" t="s">
        <v>358</v>
      </c>
      <c r="S40" s="4" t="s">
        <v>273</v>
      </c>
      <c r="T40" s="4" t="s">
        <v>337</v>
      </c>
    </row>
    <row r="41" spans="1:21">
      <c r="B41" s="106">
        <f t="array" ref="B41:E44">TRANSPOSE(B32:E35)</f>
        <v>1</v>
      </c>
      <c r="C41" s="106">
        <v>0.14285714285714285</v>
      </c>
      <c r="D41" s="106">
        <v>0.5</v>
      </c>
      <c r="E41" s="106">
        <v>0.15384615384615385</v>
      </c>
      <c r="F41" s="10">
        <f>SUM(B41:E41)</f>
        <v>1.7967032967032965</v>
      </c>
      <c r="H41" s="34">
        <v>3.2669195069220038E-2</v>
      </c>
      <c r="K41" s="11">
        <f t="array" ref="K41">SUMPRODUCT(B41:E41,TRANSPOSE(H$41:H$44))</f>
        <v>0.33025642623939644</v>
      </c>
      <c r="L41" s="108">
        <f>K41/$K$45</f>
        <v>3.2669189812395909E-2</v>
      </c>
      <c r="N41" s="72">
        <f>L14+L23</f>
        <v>0.51499784633182444</v>
      </c>
      <c r="O41" s="64">
        <f>L32/L41</f>
        <v>12.48234926349974</v>
      </c>
      <c r="P41" s="63">
        <f>LN(O41)*200</f>
        <v>504.86311749870731</v>
      </c>
      <c r="Q41" s="109">
        <f>(L32/(L32+L41))</f>
        <v>0.92582895009942645</v>
      </c>
      <c r="R41" s="109">
        <f>Q41/$Q$45</f>
        <v>0.45153331951026748</v>
      </c>
      <c r="S41" s="113">
        <f>L32-L41</f>
        <v>0.37511904758149739</v>
      </c>
      <c r="T41">
        <f>RANK(S41,S$41:S$44)</f>
        <v>2</v>
      </c>
      <c r="U41" s="8" t="s">
        <v>360</v>
      </c>
    </row>
    <row r="42" spans="1:21">
      <c r="B42" s="106">
        <v>7</v>
      </c>
      <c r="C42" s="106">
        <v>1</v>
      </c>
      <c r="D42" s="106">
        <v>0.02</v>
      </c>
      <c r="E42" s="106">
        <v>1</v>
      </c>
      <c r="F42" s="10">
        <f>SUM(B42:E42)</f>
        <v>9.02</v>
      </c>
      <c r="H42" s="34">
        <v>7.64125356968305E-2</v>
      </c>
      <c r="K42" s="11">
        <f t="array" ref="K42">SUMPRODUCT(B42:E42,TRANSPOSE(H$41:H$44))</f>
        <v>0.77246168098392576</v>
      </c>
      <c r="L42" s="108">
        <f>K42/$K$45</f>
        <v>7.6412433714683939E-2</v>
      </c>
      <c r="N42" s="72">
        <f>L15+L24</f>
        <v>0.49467755213708903</v>
      </c>
      <c r="O42" s="64">
        <f>L33/L42</f>
        <v>5.9425798683239925</v>
      </c>
      <c r="P42" s="63">
        <f>LN(O42)*200</f>
        <v>356.42867207020765</v>
      </c>
      <c r="Q42" s="109">
        <f>(L33/(L33+L42))</f>
        <v>0.85596132576557449</v>
      </c>
      <c r="R42" s="109">
        <f>Q42/$Q$45</f>
        <v>0.41745838554069076</v>
      </c>
      <c r="S42" s="113">
        <f>L33-L42</f>
        <v>0.37767455656783838</v>
      </c>
      <c r="T42">
        <f>RANK(S42,S$41:S$44)</f>
        <v>1</v>
      </c>
      <c r="U42" s="8" t="s">
        <v>359</v>
      </c>
    </row>
    <row r="43" spans="1:21">
      <c r="B43" s="106">
        <v>2</v>
      </c>
      <c r="C43" s="106">
        <v>50</v>
      </c>
      <c r="D43" s="106">
        <v>1</v>
      </c>
      <c r="E43" s="106">
        <v>0.1111111111111111</v>
      </c>
      <c r="F43" s="10">
        <f>SUM(B43:E43)</f>
        <v>53.111111111111114</v>
      </c>
      <c r="H43" s="34">
        <v>0.43219743819530043</v>
      </c>
      <c r="K43" s="11">
        <f t="array" ref="K43">SUMPRODUCT(B43:E43,TRANSPOSE(H$41:H$44))</f>
        <v>4.3691315944017814</v>
      </c>
      <c r="L43" s="108">
        <f>K43/$K$45</f>
        <v>0.43219746243296792</v>
      </c>
      <c r="N43" s="72">
        <f>L16+L25</f>
        <v>0.41752055199528187</v>
      </c>
      <c r="O43" s="64">
        <f>L34/L43</f>
        <v>0.18604224894355112</v>
      </c>
      <c r="P43" s="63">
        <f>LN(O43)*200</f>
        <v>-336.35629724092428</v>
      </c>
      <c r="Q43" s="109">
        <f>(L34/(L34+L43))</f>
        <v>0.15685971482825792</v>
      </c>
      <c r="R43" s="109">
        <f>Q43/$Q$45</f>
        <v>7.6501591061967703E-2</v>
      </c>
      <c r="S43" s="113">
        <f>L34-L43</f>
        <v>-0.35179047453424261</v>
      </c>
      <c r="T43">
        <f>RANK(S43,S$41:S$44)</f>
        <v>3</v>
      </c>
      <c r="U43" s="8"/>
    </row>
    <row r="44" spans="1:21">
      <c r="B44" s="106">
        <v>6.5</v>
      </c>
      <c r="C44" s="106">
        <v>1</v>
      </c>
      <c r="D44" s="106">
        <v>9</v>
      </c>
      <c r="E44" s="106">
        <v>1</v>
      </c>
      <c r="F44" s="10">
        <f>SUM(B44:E44)</f>
        <v>17.5</v>
      </c>
      <c r="H44" s="34">
        <v>0.45872083103864897</v>
      </c>
      <c r="I44" t="s">
        <v>281</v>
      </c>
      <c r="K44" s="11">
        <f t="array" ref="K44">SUMPRODUCT(B44:E44,TRANSPOSE(H$41:H$44))</f>
        <v>4.6372600784431137</v>
      </c>
      <c r="L44" s="108">
        <f>K44/$K$45</f>
        <v>0.45872091403995235</v>
      </c>
      <c r="N44" s="72">
        <f>L17+L26</f>
        <v>0.57280404953580444</v>
      </c>
      <c r="O44" s="64">
        <f>L35/L44</f>
        <v>0.12582331142598002</v>
      </c>
      <c r="P44" s="63">
        <f>LN(O44)*200</f>
        <v>-414.57532928595799</v>
      </c>
      <c r="Q44" s="109">
        <f>(L35/(L35+L44))</f>
        <v>0.11176115305927611</v>
      </c>
      <c r="R44" s="109">
        <f>Q44/$Q$45</f>
        <v>5.450670388707398E-2</v>
      </c>
      <c r="S44" s="113">
        <f>L35-L44</f>
        <v>-0.40100312961509321</v>
      </c>
      <c r="T44">
        <f>RANK(S44,S$41:S$44)</f>
        <v>4</v>
      </c>
    </row>
    <row r="45" spans="1:21">
      <c r="K45" s="11">
        <f>SUM(K41:K44)</f>
        <v>10.109109780068216</v>
      </c>
      <c r="L45" s="48">
        <f>SUM(L41:L44)</f>
        <v>1.0000000000000002</v>
      </c>
      <c r="N45" s="72">
        <f>SUM(N41:N44)</f>
        <v>1.9999999999999998</v>
      </c>
      <c r="Q45" s="72">
        <f>SUM(Q41:Q44)</f>
        <v>2.0504111437525352</v>
      </c>
    </row>
    <row r="46" spans="1:21">
      <c r="L46" s="62">
        <f t="array" ref="L46">SQRT(SUMSQ(H41:H44-L41:L44))</f>
        <v>1.3380834542701542E-7</v>
      </c>
    </row>
    <row r="47" spans="1:21">
      <c r="Q47" s="114"/>
      <c r="R47" s="115"/>
    </row>
    <row r="48" spans="1:21">
      <c r="Q48" s="72"/>
      <c r="R48" s="48"/>
    </row>
    <row r="49" spans="2:18" ht="15.75">
      <c r="B49" t="s">
        <v>344</v>
      </c>
      <c r="Q49" s="72"/>
      <c r="R49" s="48"/>
    </row>
    <row r="50" spans="2:18">
      <c r="B50" s="24">
        <f t="shared" ref="B50:E53" si="4">IF(B23&gt;0,B14*B23,"")</f>
        <v>1</v>
      </c>
      <c r="C50" s="24">
        <f t="shared" si="4"/>
        <v>1</v>
      </c>
      <c r="D50" s="24">
        <f t="shared" si="4"/>
        <v>1</v>
      </c>
      <c r="E50" s="24">
        <f t="shared" si="4"/>
        <v>1</v>
      </c>
      <c r="Q50" s="72"/>
      <c r="R50" s="48"/>
    </row>
    <row r="51" spans="2:18">
      <c r="B51" s="24">
        <f t="shared" si="4"/>
        <v>1</v>
      </c>
      <c r="C51" s="24">
        <f t="shared" si="4"/>
        <v>1</v>
      </c>
      <c r="D51" s="24">
        <f t="shared" si="4"/>
        <v>1</v>
      </c>
      <c r="E51" s="24">
        <f t="shared" si="4"/>
        <v>1</v>
      </c>
      <c r="Q51" s="72"/>
      <c r="R51" s="48"/>
    </row>
    <row r="52" spans="2:18">
      <c r="B52" s="24">
        <f t="shared" si="4"/>
        <v>1</v>
      </c>
      <c r="C52" s="24">
        <f t="shared" si="4"/>
        <v>1</v>
      </c>
      <c r="D52" s="24">
        <f t="shared" si="4"/>
        <v>1</v>
      </c>
      <c r="E52" s="24">
        <f t="shared" si="4"/>
        <v>1</v>
      </c>
      <c r="R52" s="48"/>
    </row>
    <row r="53" spans="2:18">
      <c r="B53" s="24">
        <f t="shared" si="4"/>
        <v>1</v>
      </c>
      <c r="C53" s="24">
        <f t="shared" si="4"/>
        <v>1</v>
      </c>
      <c r="D53" s="24">
        <f t="shared" si="4"/>
        <v>1</v>
      </c>
      <c r="E53" s="24">
        <f t="shared" si="4"/>
        <v>1</v>
      </c>
    </row>
  </sheetData>
  <phoneticPr fontId="20" type="noConversion"/>
  <conditionalFormatting sqref="L33">
    <cfRule type="expression" dxfId="17" priority="1" stopIfTrue="1">
      <formula>L33-L15&gt;0</formula>
    </cfRule>
  </conditionalFormatting>
  <conditionalFormatting sqref="B32:E35">
    <cfRule type="cellIs" dxfId="16" priority="2" stopIfTrue="1" operator="notEqual">
      <formula>B14</formula>
    </cfRule>
  </conditionalFormatting>
  <conditionalFormatting sqref="M33 T41:T44">
    <cfRule type="expression" dxfId="15" priority="3" stopIfTrue="1">
      <formula>M33&lt;M15</formula>
    </cfRule>
  </conditionalFormatting>
  <conditionalFormatting sqref="K18">
    <cfRule type="expression" dxfId="14" priority="4" stopIfTrue="1">
      <formula>ABS($K$12-$K$18)&gt;0.00001</formula>
    </cfRule>
  </conditionalFormatting>
  <pageMargins left="0.75" right="0.75" top="1" bottom="1" header="0.5" footer="0.5"/>
  <pageSetup paperSize="9" orientation="portrait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3:AA46"/>
  <sheetViews>
    <sheetView zoomScaleNormal="100" workbookViewId="0">
      <selection activeCell="R29" sqref="R29:R32"/>
    </sheetView>
  </sheetViews>
  <sheetFormatPr defaultRowHeight="12.75"/>
  <cols>
    <col min="1" max="1" width="3.5703125" style="60" bestFit="1" customWidth="1"/>
    <col min="2" max="2" width="3.140625" customWidth="1"/>
    <col min="3" max="4" width="3.5703125" customWidth="1"/>
    <col min="5" max="7" width="4.42578125" bestFit="1" customWidth="1"/>
    <col min="8" max="9" width="3" style="19" customWidth="1"/>
    <col min="10" max="10" width="2.85546875" bestFit="1" customWidth="1"/>
    <col min="11" max="11" width="8.85546875" bestFit="1" customWidth="1"/>
    <col min="12" max="12" width="6.5703125" bestFit="1" customWidth="1"/>
    <col min="13" max="13" width="6.7109375" bestFit="1" customWidth="1"/>
    <col min="14" max="14" width="8.85546875" bestFit="1" customWidth="1"/>
    <col min="15" max="15" width="7.85546875" bestFit="1" customWidth="1"/>
    <col min="16" max="16" width="3" customWidth="1"/>
    <col min="17" max="17" width="3.5703125" bestFit="1" customWidth="1"/>
    <col min="18" max="18" width="12" bestFit="1" customWidth="1"/>
    <col min="19" max="19" width="2.42578125" customWidth="1"/>
    <col min="20" max="20" width="8" bestFit="1" customWidth="1"/>
    <col min="21" max="21" width="8.140625" bestFit="1" customWidth="1"/>
    <col min="22" max="22" width="8.28515625" bestFit="1" customWidth="1"/>
    <col min="23" max="23" width="3.5703125" bestFit="1" customWidth="1"/>
    <col min="24" max="24" width="2.42578125" customWidth="1"/>
    <col min="26" max="26" width="12.7109375" bestFit="1" customWidth="1"/>
    <col min="27" max="27" width="9.42578125" bestFit="1" customWidth="1"/>
  </cols>
  <sheetData>
    <row r="3" spans="1:23">
      <c r="K3" s="6"/>
      <c r="L3" s="6"/>
      <c r="M3" s="6"/>
      <c r="N3" s="6"/>
    </row>
    <row r="4" spans="1:23">
      <c r="K4" s="6">
        <v>2</v>
      </c>
      <c r="L4" s="6">
        <v>1</v>
      </c>
      <c r="M4" s="6">
        <v>0</v>
      </c>
      <c r="N4" s="6">
        <v>1</v>
      </c>
    </row>
    <row r="5" spans="1:23">
      <c r="A5" s="25">
        <f>COUNTA(C7:C10)</f>
        <v>4</v>
      </c>
      <c r="D5">
        <f>COLUMN(D:D)-COLUMN($C:$C)</f>
        <v>1</v>
      </c>
      <c r="E5">
        <f>COLUMN(E:E)-COLUMN($C:$C)</f>
        <v>2</v>
      </c>
      <c r="F5">
        <f>COLUMN(F:F)-COLUMN($C:$C)</f>
        <v>3</v>
      </c>
      <c r="G5">
        <f>COLUMN(G:G)-COLUMN($C:$C)</f>
        <v>4</v>
      </c>
      <c r="K5" s="40">
        <v>2</v>
      </c>
      <c r="L5" s="41">
        <v>1</v>
      </c>
      <c r="M5" s="41" t="str">
        <f>"0"</f>
        <v>0</v>
      </c>
      <c r="N5" s="42" t="s">
        <v>212</v>
      </c>
    </row>
    <row r="6" spans="1:23">
      <c r="A6" s="60" t="s">
        <v>8</v>
      </c>
      <c r="D6" s="25" t="s">
        <v>301</v>
      </c>
      <c r="K6" s="4" t="s">
        <v>4</v>
      </c>
      <c r="L6" s="4" t="s">
        <v>5</v>
      </c>
      <c r="M6" s="4" t="s">
        <v>6</v>
      </c>
      <c r="N6" s="4" t="s">
        <v>274</v>
      </c>
    </row>
    <row r="7" spans="1:23">
      <c r="A7" s="60">
        <f>ROW(7:7)-ROW($6:$6)</f>
        <v>1</v>
      </c>
      <c r="C7" t="s">
        <v>296</v>
      </c>
      <c r="D7" s="103" t="s">
        <v>200</v>
      </c>
      <c r="E7" s="103" t="s">
        <v>302</v>
      </c>
      <c r="F7" s="103" t="s">
        <v>245</v>
      </c>
      <c r="G7" s="103" t="s">
        <v>245</v>
      </c>
      <c r="K7" s="1">
        <f t="array" aca="1" ref="K7" ca="1">SUM(LEN($D7:OFFSET($D7,0,$A$5-1))-LEN(SUBSTITUTE($D7:OFFSET($D7,0,$A$5-1),K$5,"")))</f>
        <v>1</v>
      </c>
      <c r="L7" s="1">
        <f t="array" aca="1" ref="L7" ca="1">SUM(LEN($D7:OFFSET($D7,0,$A$5-1))-LEN(SUBSTITUTE($D7:OFFSET($D7,0,$A$5-1),L$5,"")))</f>
        <v>3</v>
      </c>
      <c r="M7" s="1">
        <f t="array" aca="1" ref="M7" ca="1">SUM(LEN($D7:OFFSET($D7,0,$A$5-1))-LEN(SUBSTITUTE($D7:OFFSET($D7,0,$A$5-1),M$5,"")))</f>
        <v>0</v>
      </c>
      <c r="N7">
        <f ca="1">K7-M7</f>
        <v>1</v>
      </c>
    </row>
    <row r="8" spans="1:23">
      <c r="A8" s="60">
        <f ca="1">ROW(8:8)-ROW($6:$6)</f>
        <v>2</v>
      </c>
      <c r="C8" t="s">
        <v>297</v>
      </c>
      <c r="D8" s="103" t="s">
        <v>205</v>
      </c>
      <c r="E8" s="103" t="s">
        <v>200</v>
      </c>
      <c r="F8" s="103" t="s">
        <v>302</v>
      </c>
      <c r="G8" s="103" t="s">
        <v>245</v>
      </c>
      <c r="K8" s="1">
        <f t="array" aca="1" ref="K8" ca="1">SUM(LEN($D8:OFFSET($D8,0,$A$5-1))-LEN(SUBSTITUTE($D8:OFFSET($D8,0,$A$5-1),K$5,"")))</f>
        <v>1</v>
      </c>
      <c r="L8" s="1">
        <f t="array" aca="1" ref="L8" ca="1">SUM(LEN($D8:OFFSET($D8,0,$A$5-1))-LEN(SUBSTITUTE($D8:OFFSET($D8,0,$A$5-1),L$5,"")))</f>
        <v>3</v>
      </c>
      <c r="M8" s="1">
        <f t="array" aca="1" ref="M8" ca="1">SUM(LEN($D8:OFFSET($D8,0,$A$5-1))-LEN(SUBSTITUTE($D8:OFFSET($D8,0,$A$5-1),M$5,"")))</f>
        <v>1</v>
      </c>
      <c r="N8">
        <f ca="1">K8-M8</f>
        <v>0</v>
      </c>
    </row>
    <row r="9" spans="1:23">
      <c r="A9" s="60">
        <f ca="1">ROW(9:9)-ROW($6:$6)</f>
        <v>3</v>
      </c>
      <c r="C9" t="s">
        <v>298</v>
      </c>
      <c r="D9" s="103" t="s">
        <v>245</v>
      </c>
      <c r="E9" s="103" t="s">
        <v>205</v>
      </c>
      <c r="F9" s="103" t="s">
        <v>200</v>
      </c>
      <c r="G9" s="103" t="s">
        <v>302</v>
      </c>
      <c r="K9" s="1">
        <f t="array" aca="1" ref="K9" ca="1">SUM(LEN($D9:OFFSET($D9,0,$A$5-1))-LEN(SUBSTITUTE($D9:OFFSET($D9,0,$A$5-1),K$5,"")))</f>
        <v>1</v>
      </c>
      <c r="L9" s="1">
        <f t="array" aca="1" ref="L9" ca="1">SUM(LEN($D9:OFFSET($D9,0,$A$5-1))-LEN(SUBSTITUTE($D9:OFFSET($D9,0,$A$5-1),L$5,"")))</f>
        <v>3</v>
      </c>
      <c r="M9" s="1">
        <f t="array" aca="1" ref="M9" ca="1">SUM(LEN($D9:OFFSET($D9,0,$A$5-1))-LEN(SUBSTITUTE($D9:OFFSET($D9,0,$A$5-1),M$5,"")))</f>
        <v>1</v>
      </c>
      <c r="N9">
        <f ca="1">K9-M9</f>
        <v>0</v>
      </c>
    </row>
    <row r="10" spans="1:23">
      <c r="A10" s="60">
        <f ca="1">ROW(10:10)-ROW($6:$6)</f>
        <v>4</v>
      </c>
      <c r="C10" t="s">
        <v>299</v>
      </c>
      <c r="D10" s="103" t="s">
        <v>245</v>
      </c>
      <c r="E10" s="103" t="s">
        <v>245</v>
      </c>
      <c r="F10" s="103" t="s">
        <v>205</v>
      </c>
      <c r="G10" s="103" t="s">
        <v>200</v>
      </c>
      <c r="K10" s="1">
        <f t="array" aca="1" ref="K10" ca="1">SUM(LEN($D10:OFFSET($D10,0,$A$5-1))-LEN(SUBSTITUTE($D10:OFFSET($D10,0,$A$5-1),K$5,"")))</f>
        <v>0</v>
      </c>
      <c r="L10" s="1">
        <f t="array" aca="1" ref="L10" ca="1">SUM(LEN($D10:OFFSET($D10,0,$A$5-1))-LEN(SUBSTITUTE($D10:OFFSET($D10,0,$A$5-1),L$5,"")))</f>
        <v>3</v>
      </c>
      <c r="M10" s="1">
        <f t="array" aca="1" ref="M10" ca="1">SUM(LEN($D10:OFFSET($D10,0,$A$5-1))-LEN(SUBSTITUTE($D10:OFFSET($D10,0,$A$5-1),M$5,"")))</f>
        <v>1</v>
      </c>
      <c r="N10">
        <f ca="1">K10-M10</f>
        <v>-1</v>
      </c>
    </row>
    <row r="11" spans="1:23">
      <c r="K11">
        <f ca="1">SUM(K7:K10)</f>
        <v>3</v>
      </c>
      <c r="L11">
        <f ca="1">SUM(L7:L10)</f>
        <v>12</v>
      </c>
      <c r="M11">
        <f ca="1">SUM(M7:M10)</f>
        <v>3</v>
      </c>
      <c r="N11">
        <f ca="1">SUM(N7:N10)</f>
        <v>0</v>
      </c>
    </row>
    <row r="14" spans="1:23">
      <c r="G14" s="3"/>
    </row>
    <row r="16" spans="1:23">
      <c r="C16" s="8"/>
      <c r="J16" s="4"/>
      <c r="K16" s="4" t="s">
        <v>247</v>
      </c>
      <c r="L16" s="4" t="s">
        <v>253</v>
      </c>
      <c r="M16" s="4"/>
      <c r="O16" s="69">
        <f ca="1">SUMPRODUCT(N18:N21,O18:O21)/SUMPRODUCT(N18:N21,N18:N21)</f>
        <v>6.427194758253715</v>
      </c>
      <c r="V16" s="10">
        <f>400/LN(10)</f>
        <v>173.71779276130073</v>
      </c>
      <c r="W16" s="10"/>
    </row>
    <row r="17" spans="1:27" ht="15" thickBot="1">
      <c r="A17" s="91" t="str">
        <f>A6</f>
        <v>Nr</v>
      </c>
      <c r="B17" s="79"/>
      <c r="C17" s="79" t="s">
        <v>246</v>
      </c>
      <c r="D17" s="84" t="s">
        <v>296</v>
      </c>
      <c r="E17" s="84" t="s">
        <v>297</v>
      </c>
      <c r="F17" s="84" t="s">
        <v>298</v>
      </c>
      <c r="G17" s="84" t="s">
        <v>299</v>
      </c>
      <c r="H17" s="86"/>
      <c r="I17" s="86" t="s">
        <v>290</v>
      </c>
      <c r="J17" s="84" t="str">
        <f>".1"</f>
        <v>.1</v>
      </c>
      <c r="K17" s="84" t="s">
        <v>252</v>
      </c>
      <c r="L17" s="84" t="s">
        <v>254</v>
      </c>
      <c r="M17" s="84" t="s">
        <v>266</v>
      </c>
      <c r="N17" s="84" t="s">
        <v>255</v>
      </c>
      <c r="O17" s="84" t="s">
        <v>291</v>
      </c>
      <c r="P17" s="84"/>
      <c r="Q17" s="85" t="s">
        <v>265</v>
      </c>
      <c r="R17" s="84" t="s">
        <v>269</v>
      </c>
      <c r="S17" s="79"/>
      <c r="T17" s="79"/>
      <c r="U17" s="85" t="s">
        <v>262</v>
      </c>
      <c r="V17" s="85" t="s">
        <v>156</v>
      </c>
      <c r="W17" s="79" t="s">
        <v>265</v>
      </c>
      <c r="Z17" s="71">
        <f t="array" ref="Z17">SUMSQ(N18:N21-Z18:Z21)</f>
        <v>3.8518598887744717E-33</v>
      </c>
    </row>
    <row r="18" spans="1:27" ht="13.5" thickTop="1">
      <c r="A18" s="60">
        <f>ROW(18:18)-ROW($17:$17)</f>
        <v>1</v>
      </c>
      <c r="C18" t="str">
        <f>C7</f>
        <v>e1</v>
      </c>
      <c r="D18" s="19">
        <f t="shared" ref="D18:G21" si="0">(LEN(D7)-LEN(SUBSTITUTE(D7,$K$5,"")))*$K$4+(LEN(D7)-LEN(SUBSTITUTE(D7,$M$5,"")))*$M$4+(LEN(D7)-LEN(SUBSTITUTE(D7,$L$5,"")))*$L$4+(LEN(D7)-LEN(SUBSTITUTE(D7,$N$5,"")))*$N$4</f>
        <v>2</v>
      </c>
      <c r="E18" s="19">
        <f t="shared" si="0"/>
        <v>3</v>
      </c>
      <c r="F18" s="19">
        <f t="shared" si="0"/>
        <v>1</v>
      </c>
      <c r="G18" s="19">
        <f t="shared" si="0"/>
        <v>1</v>
      </c>
      <c r="I18" s="19">
        <f>INDEX(D18:G18,A18)</f>
        <v>2</v>
      </c>
      <c r="J18">
        <v>1</v>
      </c>
      <c r="K18">
        <f t="array" ref="K18">SUMPRODUCT($D18:$G18,TRANSPOSE(J$18:J$21))</f>
        <v>7</v>
      </c>
      <c r="L18">
        <f t="array" ref="L18">SUMPRODUCT($D18:$G18,TRANSPOSE(K$18:K$21))</f>
        <v>47</v>
      </c>
      <c r="M18">
        <f t="array" ref="M18">SUMPRODUCT($D18:$G18,TRANSPOSE(L$18:L$21))</f>
        <v>309</v>
      </c>
      <c r="N18" s="87">
        <v>0.28640262087314228</v>
      </c>
      <c r="O18" s="69">
        <f t="array" ref="O18">SUMPRODUCT($D18:$G18,TRANSPOSE(N$18:N$21))</f>
        <v>1.8407654236259861</v>
      </c>
      <c r="P18" s="69"/>
      <c r="Q18" s="9">
        <f>RANK(R18,$R$18:$R$21)</f>
        <v>1</v>
      </c>
      <c r="R18" s="69">
        <f>(K18-K29)/$K$4</f>
        <v>1</v>
      </c>
      <c r="U18" s="72">
        <f>K18/(K18+K29)</f>
        <v>0.58333333333333337</v>
      </c>
      <c r="V18" s="9">
        <f>LN(U18/(1-U18))*$V$16</f>
        <v>58.451214271295221</v>
      </c>
      <c r="W18">
        <f>RANK(V18,V$18:V$21)</f>
        <v>1</v>
      </c>
      <c r="Z18" s="73">
        <f>O18/$O$22</f>
        <v>0.28640262087314222</v>
      </c>
      <c r="AA18">
        <f>O18/Z18</f>
        <v>6.4271947582537159</v>
      </c>
    </row>
    <row r="19" spans="1:27">
      <c r="A19" s="60">
        <f>ROW(19:19)-ROW($17:$17)</f>
        <v>2</v>
      </c>
      <c r="C19" t="str">
        <f>C8</f>
        <v>e2</v>
      </c>
      <c r="D19" s="19">
        <f t="shared" si="0"/>
        <v>1</v>
      </c>
      <c r="E19" s="19">
        <f t="shared" si="0"/>
        <v>2</v>
      </c>
      <c r="F19" s="19">
        <f t="shared" si="0"/>
        <v>3</v>
      </c>
      <c r="G19" s="19">
        <f t="shared" si="0"/>
        <v>1</v>
      </c>
      <c r="I19" s="19">
        <f>INDEX(D19:G19,A19)</f>
        <v>2</v>
      </c>
      <c r="J19">
        <v>1</v>
      </c>
      <c r="K19">
        <f t="array" ref="K19">SUMPRODUCT($D19:$G19,TRANSPOSE(J$18:J$21))</f>
        <v>7</v>
      </c>
      <c r="L19">
        <f t="array" ref="L19">SUMPRODUCT($D19:$G19,TRANSPOSE(K$18:K$21))</f>
        <v>47</v>
      </c>
      <c r="M19">
        <f t="array" ref="M19">SUMPRODUCT($D19:$G19,TRANSPOSE(L$18:L$21))</f>
        <v>301</v>
      </c>
      <c r="N19" s="87">
        <v>0.27718140137642194</v>
      </c>
      <c r="O19" s="69">
        <f t="array" ref="O19">SUMPRODUCT($D19:$G19,TRANSPOSE(N$18:N$21))</f>
        <v>1.7814988500119584</v>
      </c>
      <c r="P19" s="69"/>
      <c r="Q19" s="9">
        <f>RANK(R19,$R$18:$R$21)</f>
        <v>2</v>
      </c>
      <c r="R19" s="69">
        <f>(K19-K30)/$K$4</f>
        <v>0</v>
      </c>
      <c r="U19" s="72">
        <f>K19/(K19+K30)</f>
        <v>0.5</v>
      </c>
      <c r="V19" s="9">
        <f>LN(U19/(1-U19))*$V$16</f>
        <v>0</v>
      </c>
      <c r="W19">
        <f>RANK(V19,$V$18:$V$21)</f>
        <v>2</v>
      </c>
      <c r="Z19" s="73">
        <f>O19/$O$22</f>
        <v>0.27718140137642194</v>
      </c>
      <c r="AA19">
        <f>O19/Z19</f>
        <v>6.4271947582537159</v>
      </c>
    </row>
    <row r="20" spans="1:27">
      <c r="A20" s="60">
        <f>ROW(20:20)-ROW($17:$17)</f>
        <v>3</v>
      </c>
      <c r="C20" t="str">
        <f>C9</f>
        <v>e3</v>
      </c>
      <c r="D20" s="19">
        <f t="shared" si="0"/>
        <v>1</v>
      </c>
      <c r="E20" s="19">
        <f t="shared" si="0"/>
        <v>1</v>
      </c>
      <c r="F20" s="19">
        <f t="shared" si="0"/>
        <v>2</v>
      </c>
      <c r="G20" s="19">
        <f t="shared" si="0"/>
        <v>3</v>
      </c>
      <c r="I20" s="19">
        <f>INDEX(D20:G20,A20)</f>
        <v>2</v>
      </c>
      <c r="J20">
        <v>1</v>
      </c>
      <c r="K20">
        <f t="array" ref="K20">SUMPRODUCT($D20:$G20,TRANSPOSE(J$18:J$21))</f>
        <v>7</v>
      </c>
      <c r="L20">
        <f t="array" ref="L20">SUMPRODUCT($D20:$G20,TRANSPOSE(K$18:K$21))</f>
        <v>43</v>
      </c>
      <c r="M20">
        <f t="array" ref="M20">SUMPRODUCT($D20:$G20,TRANSPOSE(L$18:L$21))</f>
        <v>273</v>
      </c>
      <c r="N20" s="87">
        <v>0.25215872431776815</v>
      </c>
      <c r="O20" s="69">
        <f t="array" ref="O20">SUMPRODUCT($D20:$G20,TRANSPOSE(N$18:N$21))</f>
        <v>1.6206732311831034</v>
      </c>
      <c r="P20" s="69"/>
      <c r="Q20" s="9">
        <f>RANK(R20,$R$18:$R$21)</f>
        <v>2</v>
      </c>
      <c r="R20" s="69">
        <f>(K20-K31)/$K$4</f>
        <v>0</v>
      </c>
      <c r="U20" s="72">
        <f>K20/(K20+K31)</f>
        <v>0.5</v>
      </c>
      <c r="V20" s="9">
        <f>LN(U20/(1-U20))*$V$16</f>
        <v>0</v>
      </c>
      <c r="W20">
        <f>RANK(V20,$V$18:$V$21)</f>
        <v>2</v>
      </c>
      <c r="Z20" s="73">
        <f>O20/$O$22</f>
        <v>0.25215872431776815</v>
      </c>
      <c r="AA20">
        <f>O20/Z20</f>
        <v>6.4271947582537168</v>
      </c>
    </row>
    <row r="21" spans="1:27" ht="13.5" thickBot="1">
      <c r="A21" s="91">
        <f>ROW(21:21)-ROW($17:$17)</f>
        <v>4</v>
      </c>
      <c r="B21" s="79"/>
      <c r="C21" s="79" t="str">
        <f>C10</f>
        <v>e4</v>
      </c>
      <c r="D21" s="80">
        <f t="shared" si="0"/>
        <v>1</v>
      </c>
      <c r="E21" s="80">
        <f t="shared" si="0"/>
        <v>1</v>
      </c>
      <c r="F21" s="80">
        <f t="shared" si="0"/>
        <v>1</v>
      </c>
      <c r="G21" s="80">
        <f t="shared" si="0"/>
        <v>2</v>
      </c>
      <c r="H21" s="80"/>
      <c r="I21" s="80">
        <f>INDEX(D21:G21,A21)</f>
        <v>2</v>
      </c>
      <c r="J21" s="79">
        <v>1</v>
      </c>
      <c r="K21" s="79">
        <f t="array" ref="K21">SUMPRODUCT($D21:$G21,TRANSPOSE(J$18:J$21))</f>
        <v>5</v>
      </c>
      <c r="L21" s="79">
        <f t="array" ref="L21">SUMPRODUCT($D21:$G21,TRANSPOSE(K$18:K$21))</f>
        <v>31</v>
      </c>
      <c r="M21" s="79">
        <f t="array" ref="M21">SUMPRODUCT($D21:$G21,TRANSPOSE(L$18:L$21))</f>
        <v>199</v>
      </c>
      <c r="N21" s="88">
        <v>0.18425725343266758</v>
      </c>
      <c r="O21" s="82">
        <f t="array" ref="O21">SUMPRODUCT($D21:$G21,TRANSPOSE(N$18:N$21))</f>
        <v>1.1842572534326674</v>
      </c>
      <c r="P21" s="82"/>
      <c r="Q21" s="81">
        <f>RANK(R21,$R$18:$R$21)</f>
        <v>4</v>
      </c>
      <c r="R21" s="82">
        <f>(K21-K32)/$K$4</f>
        <v>-1</v>
      </c>
      <c r="S21" s="79"/>
      <c r="T21" s="79"/>
      <c r="U21" s="83">
        <f>K21/(K21+K32)</f>
        <v>0.41666666666666669</v>
      </c>
      <c r="V21" s="79">
        <f>LN(U21/(1-U21))*$V$16</f>
        <v>-58.451214271295171</v>
      </c>
      <c r="W21" s="79">
        <f>RANK(V21,$V$18:$V$21)</f>
        <v>4</v>
      </c>
      <c r="Z21" s="73">
        <f>O21/$O$22</f>
        <v>0.18425725343266755</v>
      </c>
      <c r="AA21">
        <f>O21/Z21</f>
        <v>6.4271947582537159</v>
      </c>
    </row>
    <row r="22" spans="1:27" ht="13.5" thickTop="1">
      <c r="D22">
        <f t="array" ref="D22">1*AND(D18:G21=LEN(D7:G10)*$K$4-TRANSPOSE(D18:G21))</f>
        <v>1</v>
      </c>
      <c r="G22">
        <f>SUM(D18:G21)</f>
        <v>26</v>
      </c>
      <c r="I22" s="3">
        <f t="shared" ref="I22:O22" si="1">SUM(I18:I21)</f>
        <v>8</v>
      </c>
      <c r="J22">
        <f t="shared" si="1"/>
        <v>4</v>
      </c>
      <c r="K22">
        <f t="shared" si="1"/>
        <v>26</v>
      </c>
      <c r="L22">
        <f t="shared" si="1"/>
        <v>168</v>
      </c>
      <c r="M22">
        <f t="shared" si="1"/>
        <v>1082</v>
      </c>
      <c r="N22" s="48">
        <f t="shared" si="1"/>
        <v>1</v>
      </c>
      <c r="O22" s="69">
        <f t="shared" si="1"/>
        <v>6.4271947582537159</v>
      </c>
      <c r="P22" s="69"/>
      <c r="Q22" s="69"/>
      <c r="R22" s="69">
        <f>SUM(R18:R21)</f>
        <v>0</v>
      </c>
      <c r="T22" s="71"/>
      <c r="U22" s="72">
        <f>SUM(U18:U21)</f>
        <v>2</v>
      </c>
      <c r="V22" s="69"/>
      <c r="W22" s="69"/>
      <c r="Z22" s="69">
        <f>SUM(Z18:Z21)</f>
        <v>0.99999999999999989</v>
      </c>
    </row>
    <row r="23" spans="1:27">
      <c r="U23" s="72"/>
    </row>
    <row r="25" spans="1:27">
      <c r="N25" t="s">
        <v>276</v>
      </c>
    </row>
    <row r="27" spans="1:27">
      <c r="J27" s="4"/>
      <c r="K27" s="4" t="s">
        <v>247</v>
      </c>
      <c r="L27" s="4" t="s">
        <v>253</v>
      </c>
      <c r="M27" s="4"/>
      <c r="O27" s="69">
        <f>SUMPRODUCT(N29:N32,O29:O32)/SUMPRODUCT(N29:N32,N29:N32)</f>
        <v>6.4271947582537159</v>
      </c>
      <c r="Q27" s="69"/>
      <c r="R27" s="10">
        <f>(K22-I22)</f>
        <v>18</v>
      </c>
      <c r="T27" s="69"/>
    </row>
    <row r="28" spans="1:27" ht="15" thickBot="1">
      <c r="A28" s="91" t="s">
        <v>8</v>
      </c>
      <c r="B28" s="79"/>
      <c r="C28" s="79" t="s">
        <v>256</v>
      </c>
      <c r="D28" s="79" t="str">
        <f>D17</f>
        <v>e1</v>
      </c>
      <c r="E28" s="79" t="str">
        <f>E17</f>
        <v>e2</v>
      </c>
      <c r="F28" s="79" t="str">
        <f>F17</f>
        <v>e3</v>
      </c>
      <c r="G28" s="79" t="str">
        <f>G17</f>
        <v>e4</v>
      </c>
      <c r="H28" s="80"/>
      <c r="I28" s="86" t="s">
        <v>290</v>
      </c>
      <c r="J28" s="84" t="str">
        <f>".1"</f>
        <v>.1</v>
      </c>
      <c r="K28" s="84" t="s">
        <v>257</v>
      </c>
      <c r="L28" s="84" t="s">
        <v>295</v>
      </c>
      <c r="M28" s="84" t="s">
        <v>259</v>
      </c>
      <c r="N28" s="84" t="s">
        <v>260</v>
      </c>
      <c r="O28" s="84" t="s">
        <v>292</v>
      </c>
      <c r="P28" s="82"/>
      <c r="Q28" s="85" t="s">
        <v>265</v>
      </c>
      <c r="R28" s="85" t="s">
        <v>270</v>
      </c>
      <c r="S28" s="79"/>
      <c r="T28" s="85" t="s">
        <v>369</v>
      </c>
      <c r="U28" s="85" t="s">
        <v>262</v>
      </c>
      <c r="V28" s="85" t="s">
        <v>156</v>
      </c>
      <c r="W28" s="82" t="s">
        <v>265</v>
      </c>
      <c r="Z28" s="71">
        <f t="array" ref="Z28">SUMSQ(N29:N32-Z29:Z32)</f>
        <v>3.8518598887744717E-33</v>
      </c>
    </row>
    <row r="29" spans="1:27" ht="13.5" thickTop="1">
      <c r="A29" s="60">
        <f>ROW(29:29)-ROW($28:$28)</f>
        <v>1</v>
      </c>
      <c r="C29" s="75" t="str">
        <f>C18</f>
        <v>e1</v>
      </c>
      <c r="D29" s="3">
        <f t="array" ref="D29:G32">TRANSPOSE(D18:G21)</f>
        <v>2</v>
      </c>
      <c r="E29" s="3">
        <v>1</v>
      </c>
      <c r="F29" s="3">
        <v>1</v>
      </c>
      <c r="G29" s="3">
        <v>1</v>
      </c>
      <c r="H29" s="3"/>
      <c r="I29" s="3">
        <f>INDEX(D29:G29,A29)</f>
        <v>2</v>
      </c>
      <c r="J29" s="75">
        <v>1</v>
      </c>
      <c r="K29" s="75">
        <f t="array" ref="K29">SUMPRODUCT($D29:$G29,TRANSPOSE(J$29:J$32))</f>
        <v>5</v>
      </c>
      <c r="L29" s="75">
        <f t="array" ref="L29">SUMPRODUCT($D29:$G29,TRANSPOSE(K$29:K$32))</f>
        <v>31</v>
      </c>
      <c r="M29" s="75">
        <f t="array" ref="M29">SUMPRODUCT($D29:$G29,TRANSPOSE(L$29:L$32))</f>
        <v>199</v>
      </c>
      <c r="N29" s="89">
        <v>0.18425725343266758</v>
      </c>
      <c r="O29" s="74">
        <f t="array" ref="O29">SUMPRODUCT($D29:$G29,TRANSPOSE(N$29:N$32))</f>
        <v>1.1842572534326676</v>
      </c>
      <c r="P29" s="75"/>
      <c r="Q29" s="76">
        <f>RANK(R29,$R$29:$R$32)</f>
        <v>1</v>
      </c>
      <c r="R29" s="98">
        <f>ROUND((N18-N29)/$K$4*$R$27,5)</f>
        <v>0.91930999999999996</v>
      </c>
      <c r="S29" s="75"/>
      <c r="T29" s="77">
        <f>N18/N29</f>
        <v>1.554362802752844</v>
      </c>
      <c r="U29" s="78">
        <f>(N18/(N18+N29))</f>
        <v>0.60851293366694148</v>
      </c>
      <c r="V29" s="76">
        <f>LN(T29)*$V$16</f>
        <v>76.620957869300682</v>
      </c>
      <c r="W29" s="75">
        <f>RANK(V29,V$29:V$32)</f>
        <v>1</v>
      </c>
      <c r="Z29" s="73">
        <f>O29/$O$33</f>
        <v>0.18425725343266761</v>
      </c>
    </row>
    <row r="30" spans="1:27">
      <c r="A30" s="60">
        <f>ROW(30:30)-ROW($28:$28)</f>
        <v>2</v>
      </c>
      <c r="C30" s="75" t="str">
        <f>C19</f>
        <v>e2</v>
      </c>
      <c r="D30" s="3">
        <v>3</v>
      </c>
      <c r="E30" s="3">
        <v>2</v>
      </c>
      <c r="F30" s="3">
        <v>1</v>
      </c>
      <c r="G30" s="3">
        <v>1</v>
      </c>
      <c r="H30" s="3"/>
      <c r="I30" s="3">
        <f>INDEX(D30:G30,A30)</f>
        <v>2</v>
      </c>
      <c r="J30" s="75">
        <v>1</v>
      </c>
      <c r="K30" s="75">
        <f t="array" ref="K30">SUMPRODUCT($D30:$G30,TRANSPOSE(J$29:J$32))</f>
        <v>7</v>
      </c>
      <c r="L30" s="75">
        <f t="array" ref="L30">SUMPRODUCT($D30:$G30,TRANSPOSE(K$29:K$32))</f>
        <v>43</v>
      </c>
      <c r="M30" s="75">
        <f t="array" ref="M30">SUMPRODUCT($D30:$G30,TRANSPOSE(L$29:L$32))</f>
        <v>273</v>
      </c>
      <c r="N30" s="89">
        <v>0.25215872431776815</v>
      </c>
      <c r="O30" s="74">
        <f t="array" ref="O30">SUMPRODUCT($D30:$G30,TRANSPOSE(N$29:N$32))</f>
        <v>1.6206732311831031</v>
      </c>
      <c r="P30" s="75"/>
      <c r="Q30" s="76">
        <f>RANK(R30,$R$29:$R$32)</f>
        <v>2</v>
      </c>
      <c r="R30" s="98">
        <f>ROUND((N19-N30)/$K$4*$R$27,5)</f>
        <v>0.22520000000000001</v>
      </c>
      <c r="S30" s="75"/>
      <c r="T30" s="77">
        <f>N19/N30</f>
        <v>1.0992338342698802</v>
      </c>
      <c r="U30" s="78">
        <f>(N19/(N19+N30))</f>
        <v>0.52363572667558356</v>
      </c>
      <c r="V30" s="76">
        <f>LN(T30)*$V$16</f>
        <v>16.436034978826779</v>
      </c>
      <c r="W30" s="75">
        <f>RANK(V30,V$29:V$32)</f>
        <v>2</v>
      </c>
      <c r="Z30" s="73">
        <f>O30/$O$33</f>
        <v>0.25215872431776815</v>
      </c>
    </row>
    <row r="31" spans="1:27">
      <c r="A31" s="60">
        <f>ROW(31:31)-ROW($28:$28)</f>
        <v>3</v>
      </c>
      <c r="C31" s="75" t="str">
        <f>C20</f>
        <v>e3</v>
      </c>
      <c r="D31" s="3">
        <v>1</v>
      </c>
      <c r="E31" s="3">
        <v>3</v>
      </c>
      <c r="F31" s="3">
        <v>2</v>
      </c>
      <c r="G31" s="3">
        <v>1</v>
      </c>
      <c r="H31" s="3"/>
      <c r="I31" s="3">
        <f>INDEX(D31:G31,A31)</f>
        <v>2</v>
      </c>
      <c r="J31" s="75">
        <v>1</v>
      </c>
      <c r="K31" s="75">
        <f t="array" ref="K31">SUMPRODUCT($D31:$G31,TRANSPOSE(J$29:J$32))</f>
        <v>7</v>
      </c>
      <c r="L31" s="75">
        <f t="array" ref="L31">SUMPRODUCT($D31:$G31,TRANSPOSE(K$29:K$32))</f>
        <v>47</v>
      </c>
      <c r="M31" s="75">
        <f t="array" ref="M31">SUMPRODUCT($D31:$G31,TRANSPOSE(L$29:L$32))</f>
        <v>301</v>
      </c>
      <c r="N31" s="89">
        <v>0.27718140137642194</v>
      </c>
      <c r="O31" s="74">
        <f t="array" ref="O31">SUMPRODUCT($D31:$G31,TRANSPOSE(N$29:N$32))</f>
        <v>1.7814988500119584</v>
      </c>
      <c r="P31" s="75"/>
      <c r="Q31" s="76">
        <f>RANK(R31,$R$29:$R$32)</f>
        <v>3</v>
      </c>
      <c r="R31" s="98">
        <f>ROUND((N20-N31)/$K$4*$R$27,5)</f>
        <v>-0.22520000000000001</v>
      </c>
      <c r="S31" s="75"/>
      <c r="T31" s="77">
        <f>N20/N31</f>
        <v>0.90972454524583291</v>
      </c>
      <c r="U31" s="78">
        <f>(N20/(N20+N31))</f>
        <v>0.4763642733244165</v>
      </c>
      <c r="V31" s="76">
        <f>LN(T31)*$V$16</f>
        <v>-16.436034978826775</v>
      </c>
      <c r="W31" s="75">
        <f>RANK(V31,V$29:V$32)</f>
        <v>3</v>
      </c>
      <c r="Z31" s="73">
        <f>O31/$O$33</f>
        <v>0.277181401376422</v>
      </c>
    </row>
    <row r="32" spans="1:27" ht="13.5" thickBot="1">
      <c r="A32" s="91">
        <f>ROW(32:32)-ROW($28:$28)</f>
        <v>4</v>
      </c>
      <c r="B32" s="79"/>
      <c r="C32" s="79" t="str">
        <f>C21</f>
        <v>e4</v>
      </c>
      <c r="D32" s="80">
        <v>1</v>
      </c>
      <c r="E32" s="80">
        <v>1</v>
      </c>
      <c r="F32" s="80">
        <v>3</v>
      </c>
      <c r="G32" s="80">
        <v>2</v>
      </c>
      <c r="H32" s="80"/>
      <c r="I32" s="80">
        <f>INDEX(D32:G32,A32)</f>
        <v>2</v>
      </c>
      <c r="J32" s="79">
        <v>1</v>
      </c>
      <c r="K32" s="79">
        <f t="array" ref="K32">SUMPRODUCT($D32:$G32,TRANSPOSE(J$29:J$32))</f>
        <v>7</v>
      </c>
      <c r="L32" s="79">
        <f t="array" ref="L32">SUMPRODUCT($D32:$G32,TRANSPOSE(K$29:K$32))</f>
        <v>47</v>
      </c>
      <c r="M32" s="79">
        <f t="array" ref="M32">SUMPRODUCT($D32:$G32,TRANSPOSE(L$29:L$32))</f>
        <v>309</v>
      </c>
      <c r="N32" s="88">
        <v>0.28640262087314228</v>
      </c>
      <c r="O32" s="101">
        <f t="array" ref="O32">SUMPRODUCT($D32:$G32,TRANSPOSE(N$29:N$32))</f>
        <v>1.8407654236259861</v>
      </c>
      <c r="P32" s="79"/>
      <c r="Q32" s="81">
        <f>RANK(R32,$R$29:$R$32)</f>
        <v>4</v>
      </c>
      <c r="R32" s="99">
        <f>ROUND((N21-N32)/$K$4*$R$27,5)</f>
        <v>-0.91930999999999996</v>
      </c>
      <c r="S32" s="79"/>
      <c r="T32" s="82">
        <f>N21/N32</f>
        <v>0.64335044445798406</v>
      </c>
      <c r="U32" s="83">
        <f>(N21/(N21+N32))</f>
        <v>0.39148706633305852</v>
      </c>
      <c r="V32" s="81">
        <f>LN(T32)*$V$16</f>
        <v>-76.620957869300682</v>
      </c>
      <c r="W32" s="79">
        <f>RANK(V32,V$29:V$32)</f>
        <v>4</v>
      </c>
      <c r="Z32" s="73">
        <f>O32/$O$33</f>
        <v>0.28640262087314228</v>
      </c>
    </row>
    <row r="33" spans="4:26" ht="13.5" thickTop="1">
      <c r="G33">
        <f>SUM(D29:G32)</f>
        <v>26</v>
      </c>
      <c r="I33" s="3">
        <f t="shared" ref="I33:O33" si="2">SUM(I29:I32)</f>
        <v>8</v>
      </c>
      <c r="J33">
        <f t="shared" si="2"/>
        <v>4</v>
      </c>
      <c r="K33">
        <f t="shared" si="2"/>
        <v>26</v>
      </c>
      <c r="L33">
        <f t="shared" si="2"/>
        <v>168</v>
      </c>
      <c r="M33">
        <f t="shared" si="2"/>
        <v>1082</v>
      </c>
      <c r="N33" s="48">
        <f t="shared" si="2"/>
        <v>1</v>
      </c>
      <c r="O33" s="69">
        <f t="shared" si="2"/>
        <v>6.427194758253715</v>
      </c>
      <c r="Q33" s="9"/>
      <c r="R33" s="69">
        <f>SUM(R29:R32)</f>
        <v>0</v>
      </c>
      <c r="U33" s="72">
        <f>SUM(U29:U32)</f>
        <v>2</v>
      </c>
      <c r="V33" s="69"/>
      <c r="Z33" s="69">
        <f>SUM(Z29:Z32)</f>
        <v>1</v>
      </c>
    </row>
    <row r="35" spans="4:26">
      <c r="D35" t="s">
        <v>303</v>
      </c>
    </row>
    <row r="36" spans="4:26">
      <c r="N36" s="8" t="s">
        <v>277</v>
      </c>
      <c r="U36" s="78"/>
    </row>
    <row r="37" spans="4:26">
      <c r="N37" s="69"/>
      <c r="U37" s="78"/>
    </row>
    <row r="38" spans="4:26">
      <c r="D38" t="s">
        <v>267</v>
      </c>
    </row>
    <row r="39" spans="4:26">
      <c r="D39" t="s">
        <v>272</v>
      </c>
    </row>
    <row r="40" spans="4:26">
      <c r="D40" t="s">
        <v>268</v>
      </c>
    </row>
    <row r="41" spans="4:26">
      <c r="D41" t="s">
        <v>271</v>
      </c>
    </row>
    <row r="42" spans="4:26">
      <c r="D42" s="90"/>
    </row>
    <row r="43" spans="4:26">
      <c r="D43" t="s">
        <v>263</v>
      </c>
      <c r="N43" s="69"/>
      <c r="U43" s="78"/>
    </row>
    <row r="44" spans="4:26">
      <c r="D44" s="70" t="str">
        <f>"September, 1964"</f>
        <v>September, 1964</v>
      </c>
      <c r="N44" s="69"/>
      <c r="U44" s="78"/>
    </row>
    <row r="45" spans="4:26">
      <c r="D45" t="s">
        <v>264</v>
      </c>
      <c r="N45" s="69"/>
      <c r="U45" s="78"/>
    </row>
    <row r="46" spans="4:26">
      <c r="D46" t="s">
        <v>251</v>
      </c>
      <c r="N46" s="69"/>
    </row>
  </sheetData>
  <sheetCalcPr fullCalcOnLoad="1"/>
  <phoneticPr fontId="20" type="noConversion"/>
  <conditionalFormatting sqref="D22">
    <cfRule type="cellIs" dxfId="13" priority="1" stopIfTrue="1" operator="notEqual">
      <formula>1</formula>
    </cfRule>
  </conditionalFormatting>
  <conditionalFormatting sqref="N11">
    <cfRule type="cellIs" dxfId="12" priority="2" stopIfTrue="1" operator="notEqual">
      <formula>0</formula>
    </cfRule>
  </conditionalFormatting>
  <pageMargins left="0.75" right="0.75" top="1" bottom="1" header="0.5" footer="0.5"/>
  <pageSetup paperSize="9" scale="78" orientation="landscape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3:AP92"/>
  <sheetViews>
    <sheetView topLeftCell="A36" zoomScaleNormal="100" workbookViewId="0">
      <selection activeCell="AF57" sqref="AF57:AF74"/>
    </sheetView>
  </sheetViews>
  <sheetFormatPr defaultRowHeight="12.75"/>
  <cols>
    <col min="1" max="1" width="4" style="60" bestFit="1" customWidth="1"/>
    <col min="2" max="2" width="3.140625" customWidth="1"/>
    <col min="3" max="3" width="27.42578125" customWidth="1"/>
    <col min="4" max="7" width="3.140625" bestFit="1" customWidth="1"/>
    <col min="8" max="20" width="3" customWidth="1"/>
    <col min="21" max="21" width="5.140625" bestFit="1" customWidth="1"/>
    <col min="22" max="23" width="3" style="19" customWidth="1"/>
    <col min="24" max="24" width="4" bestFit="1" customWidth="1"/>
    <col min="25" max="25" width="8.7109375" bestFit="1" customWidth="1"/>
    <col min="26" max="26" width="6.42578125" bestFit="1" customWidth="1"/>
    <col min="27" max="27" width="7.5703125" bestFit="1" customWidth="1"/>
    <col min="28" max="28" width="8.85546875" customWidth="1"/>
    <col min="29" max="29" width="9.42578125" bestFit="1" customWidth="1"/>
    <col min="30" max="30" width="3" customWidth="1"/>
    <col min="31" max="31" width="3.42578125" bestFit="1" customWidth="1"/>
    <col min="32" max="32" width="11.85546875" bestFit="1" customWidth="1"/>
    <col min="33" max="33" width="2.42578125" customWidth="1"/>
    <col min="34" max="35" width="8" bestFit="1" customWidth="1"/>
    <col min="36" max="36" width="8.140625" bestFit="1" customWidth="1"/>
    <col min="37" max="37" width="4" bestFit="1" customWidth="1"/>
    <col min="38" max="39" width="2.42578125" customWidth="1"/>
    <col min="41" max="41" width="12.5703125" bestFit="1" customWidth="1"/>
    <col min="42" max="42" width="9.28515625" bestFit="1" customWidth="1"/>
  </cols>
  <sheetData>
    <row r="3" spans="1:28">
      <c r="Y3" s="6"/>
      <c r="Z3" s="6"/>
      <c r="AA3" s="6"/>
      <c r="AB3" s="6"/>
    </row>
    <row r="4" spans="1:28">
      <c r="Y4" s="6">
        <v>2</v>
      </c>
      <c r="Z4" s="6">
        <v>1</v>
      </c>
      <c r="AA4" s="6">
        <v>0</v>
      </c>
      <c r="AB4" s="6">
        <v>1</v>
      </c>
    </row>
    <row r="5" spans="1:28">
      <c r="A5" s="25">
        <f>COUNTA(C7:C24)</f>
        <v>18</v>
      </c>
      <c r="D5">
        <f t="shared" ref="D5:U5" si="0">COLUMN(D:D)-COLUMN($C:$C)</f>
        <v>1</v>
      </c>
      <c r="E5">
        <f t="shared" si="0"/>
        <v>2</v>
      </c>
      <c r="F5">
        <f t="shared" si="0"/>
        <v>3</v>
      </c>
      <c r="G5">
        <f t="shared" si="0"/>
        <v>4</v>
      </c>
      <c r="H5">
        <f t="shared" si="0"/>
        <v>5</v>
      </c>
      <c r="I5">
        <f t="shared" si="0"/>
        <v>6</v>
      </c>
      <c r="J5">
        <f t="shared" si="0"/>
        <v>7</v>
      </c>
      <c r="K5">
        <f t="shared" si="0"/>
        <v>8</v>
      </c>
      <c r="L5">
        <f t="shared" si="0"/>
        <v>9</v>
      </c>
      <c r="M5">
        <f t="shared" si="0"/>
        <v>10</v>
      </c>
      <c r="N5">
        <f t="shared" si="0"/>
        <v>11</v>
      </c>
      <c r="O5">
        <f t="shared" si="0"/>
        <v>12</v>
      </c>
      <c r="P5">
        <f t="shared" si="0"/>
        <v>13</v>
      </c>
      <c r="Q5">
        <f t="shared" si="0"/>
        <v>14</v>
      </c>
      <c r="R5">
        <f t="shared" si="0"/>
        <v>15</v>
      </c>
      <c r="S5">
        <f t="shared" si="0"/>
        <v>16</v>
      </c>
      <c r="T5">
        <f t="shared" si="0"/>
        <v>17</v>
      </c>
      <c r="U5">
        <f t="shared" si="0"/>
        <v>18</v>
      </c>
      <c r="Y5" s="40" t="str">
        <f>"1"</f>
        <v>1</v>
      </c>
      <c r="Z5" s="41" t="s">
        <v>1</v>
      </c>
      <c r="AA5" s="41" t="str">
        <f>"0"</f>
        <v>0</v>
      </c>
      <c r="AB5" s="42" t="s">
        <v>239</v>
      </c>
    </row>
    <row r="6" spans="1:28">
      <c r="A6" s="60" t="s">
        <v>8</v>
      </c>
      <c r="D6" s="25" t="s">
        <v>278</v>
      </c>
      <c r="Y6" s="4" t="s">
        <v>4</v>
      </c>
      <c r="Z6" s="4" t="s">
        <v>5</v>
      </c>
      <c r="AA6" s="4" t="s">
        <v>6</v>
      </c>
      <c r="AB6" s="4" t="s">
        <v>274</v>
      </c>
    </row>
    <row r="7" spans="1:28">
      <c r="A7" s="60">
        <f t="shared" ref="A7:A24" si="1">ROW(7:7)-ROW($6:$6)</f>
        <v>1</v>
      </c>
      <c r="C7" t="s">
        <v>36</v>
      </c>
      <c r="D7" s="23" t="s">
        <v>239</v>
      </c>
      <c r="E7" s="23"/>
      <c r="F7" s="23"/>
      <c r="G7" s="23">
        <v>1</v>
      </c>
      <c r="H7" s="23"/>
      <c r="I7" s="23"/>
      <c r="J7" s="23">
        <v>0</v>
      </c>
      <c r="K7" s="23">
        <v>1</v>
      </c>
      <c r="L7" s="23">
        <v>1</v>
      </c>
      <c r="M7" s="23">
        <v>1</v>
      </c>
      <c r="N7" s="23"/>
      <c r="O7" s="23"/>
      <c r="P7" s="23">
        <v>1</v>
      </c>
      <c r="Q7" s="23">
        <v>1</v>
      </c>
      <c r="R7" s="23">
        <v>1</v>
      </c>
      <c r="S7" s="23" t="s">
        <v>1</v>
      </c>
      <c r="T7" s="23">
        <v>1</v>
      </c>
      <c r="U7" s="23">
        <v>1</v>
      </c>
      <c r="Y7" s="1">
        <f t="array" aca="1" ref="Y7" ca="1">SUM(LEN($D7:OFFSET($D7,0,$A$5-1))-LEN(SUBSTITUTE($D7:OFFSET($D7,0,$A$5-1),Y$5,"")))</f>
        <v>9</v>
      </c>
      <c r="Z7" s="1">
        <f t="array" aca="1" ref="Z7" ca="1">SUM(LEN($D7:OFFSET($D7,0,$A$5-1))-LEN(SUBSTITUTE($D7:OFFSET($D7,0,$A$5-1),Z$5,"")))</f>
        <v>1</v>
      </c>
      <c r="AA7" s="1">
        <f t="array" aca="1" ref="AA7" ca="1">SUM(LEN($D7:OFFSET($D7,0,$A$5-1))-LEN(SUBSTITUTE($D7:OFFSET($D7,0,$A$5-1),AA$5,"")))</f>
        <v>1</v>
      </c>
      <c r="AB7">
        <f t="shared" ref="AB7:AB24" ca="1" si="2">Y7-AA7</f>
        <v>8</v>
      </c>
    </row>
    <row r="8" spans="1:28">
      <c r="A8" s="60">
        <f t="shared" si="1"/>
        <v>2</v>
      </c>
      <c r="C8" t="s">
        <v>48</v>
      </c>
      <c r="D8" s="23"/>
      <c r="E8" s="23" t="s">
        <v>239</v>
      </c>
      <c r="F8" s="23" t="s">
        <v>1</v>
      </c>
      <c r="G8" s="23" t="s">
        <v>1</v>
      </c>
      <c r="H8" s="23" t="s">
        <v>1</v>
      </c>
      <c r="I8" s="23">
        <v>1</v>
      </c>
      <c r="J8" s="23">
        <v>1</v>
      </c>
      <c r="K8" s="23"/>
      <c r="L8" s="23"/>
      <c r="M8" s="23" t="s">
        <v>1</v>
      </c>
      <c r="N8" s="23">
        <v>1</v>
      </c>
      <c r="O8" s="23" t="s">
        <v>1</v>
      </c>
      <c r="P8" s="23"/>
      <c r="Q8" s="23">
        <v>1</v>
      </c>
      <c r="R8" s="23">
        <v>1</v>
      </c>
      <c r="S8" s="23">
        <v>1</v>
      </c>
      <c r="T8" s="23"/>
      <c r="U8" s="23"/>
      <c r="Y8" s="1">
        <f t="array" aca="1" ref="Y8" ca="1">SUM(LEN($D8:OFFSET($D8,0,$A$5-1))-LEN(SUBSTITUTE($D8:OFFSET($D8,0,$A$5-1),Y$5,"")))</f>
        <v>6</v>
      </c>
      <c r="Z8" s="1">
        <f t="array" aca="1" ref="Z8" ca="1">SUM(LEN($D8:OFFSET($D8,0,$A$5-1))-LEN(SUBSTITUTE($D8:OFFSET($D8,0,$A$5-1),Z$5,"")))</f>
        <v>5</v>
      </c>
      <c r="AA8" s="1">
        <f t="array" aca="1" ref="AA8" ca="1">SUM(LEN($D8:OFFSET($D8,0,$A$5-1))-LEN(SUBSTITUTE($D8:OFFSET($D8,0,$A$5-1),AA$5,"")))</f>
        <v>0</v>
      </c>
      <c r="AB8">
        <f t="shared" ref="AB8:AB15" ca="1" si="3">Y8-AA8</f>
        <v>6</v>
      </c>
    </row>
    <row r="9" spans="1:28">
      <c r="A9" s="60">
        <f t="shared" si="1"/>
        <v>3</v>
      </c>
      <c r="C9" t="s">
        <v>58</v>
      </c>
      <c r="D9" s="23"/>
      <c r="E9" s="23" t="s">
        <v>1</v>
      </c>
      <c r="F9" s="23" t="s">
        <v>239</v>
      </c>
      <c r="G9" s="23"/>
      <c r="H9" s="23">
        <v>1</v>
      </c>
      <c r="I9" s="23" t="s">
        <v>1</v>
      </c>
      <c r="J9" s="23">
        <v>0</v>
      </c>
      <c r="K9" s="23"/>
      <c r="L9" s="23">
        <v>1</v>
      </c>
      <c r="M9" s="23" t="s">
        <v>1</v>
      </c>
      <c r="N9" s="23">
        <v>1</v>
      </c>
      <c r="O9" s="23" t="s">
        <v>1</v>
      </c>
      <c r="P9" s="23">
        <v>1</v>
      </c>
      <c r="Q9" s="23"/>
      <c r="R9" s="23"/>
      <c r="S9" s="23"/>
      <c r="T9" s="23">
        <v>1</v>
      </c>
      <c r="U9" s="23">
        <v>1</v>
      </c>
      <c r="Y9" s="1">
        <f t="array" aca="1" ref="Y9" ca="1">SUM(LEN($D9:OFFSET($D9,0,$A$5-1))-LEN(SUBSTITUTE($D9:OFFSET($D9,0,$A$5-1),Y$5,"")))</f>
        <v>6</v>
      </c>
      <c r="Z9" s="1">
        <f t="array" aca="1" ref="Z9" ca="1">SUM(LEN($D9:OFFSET($D9,0,$A$5-1))-LEN(SUBSTITUTE($D9:OFFSET($D9,0,$A$5-1),Z$5,"")))</f>
        <v>4</v>
      </c>
      <c r="AA9" s="1">
        <f t="array" aca="1" ref="AA9" ca="1">SUM(LEN($D9:OFFSET($D9,0,$A$5-1))-LEN(SUBSTITUTE($D9:OFFSET($D9,0,$A$5-1),AA$5,"")))</f>
        <v>1</v>
      </c>
      <c r="AB9">
        <f t="shared" ca="1" si="3"/>
        <v>5</v>
      </c>
    </row>
    <row r="10" spans="1:28">
      <c r="A10" s="60">
        <f t="shared" si="1"/>
        <v>4</v>
      </c>
      <c r="C10" t="s">
        <v>69</v>
      </c>
      <c r="D10" s="23">
        <v>0</v>
      </c>
      <c r="E10" s="23" t="s">
        <v>1</v>
      </c>
      <c r="F10" s="23"/>
      <c r="G10" s="23" t="s">
        <v>239</v>
      </c>
      <c r="H10" s="23"/>
      <c r="I10" s="23" t="s">
        <v>1</v>
      </c>
      <c r="J10" s="23" t="s">
        <v>1</v>
      </c>
      <c r="K10" s="23">
        <v>0</v>
      </c>
      <c r="L10" s="23">
        <v>1</v>
      </c>
      <c r="M10" s="23"/>
      <c r="N10" s="23"/>
      <c r="O10" s="23"/>
      <c r="P10" s="23">
        <v>1</v>
      </c>
      <c r="Q10" s="23" t="s">
        <v>1</v>
      </c>
      <c r="R10" s="23">
        <v>1</v>
      </c>
      <c r="S10" s="23"/>
      <c r="T10" s="23">
        <v>1</v>
      </c>
      <c r="U10" s="23">
        <v>1</v>
      </c>
      <c r="Y10" s="1">
        <f t="array" aca="1" ref="Y10" ca="1">SUM(LEN($D10:OFFSET($D10,0,$A$5-1))-LEN(SUBSTITUTE($D10:OFFSET($D10,0,$A$5-1),Y$5,"")))</f>
        <v>5</v>
      </c>
      <c r="Z10" s="1">
        <f t="array" aca="1" ref="Z10" ca="1">SUM(LEN($D10:OFFSET($D10,0,$A$5-1))-LEN(SUBSTITUTE($D10:OFFSET($D10,0,$A$5-1),Z$5,"")))</f>
        <v>4</v>
      </c>
      <c r="AA10" s="1">
        <f t="array" aca="1" ref="AA10" ca="1">SUM(LEN($D10:OFFSET($D10,0,$A$5-1))-LEN(SUBSTITUTE($D10:OFFSET($D10,0,$A$5-1),AA$5,"")))</f>
        <v>2</v>
      </c>
      <c r="AB10">
        <f t="shared" ca="1" si="3"/>
        <v>3</v>
      </c>
    </row>
    <row r="11" spans="1:28">
      <c r="A11" s="60">
        <f t="shared" si="1"/>
        <v>5</v>
      </c>
      <c r="C11" t="s">
        <v>77</v>
      </c>
      <c r="D11" s="23"/>
      <c r="E11" s="23" t="s">
        <v>1</v>
      </c>
      <c r="F11" s="23">
        <v>0</v>
      </c>
      <c r="G11" s="23"/>
      <c r="H11" s="23" t="s">
        <v>239</v>
      </c>
      <c r="I11" s="23">
        <v>1</v>
      </c>
      <c r="J11" s="23">
        <v>1</v>
      </c>
      <c r="K11" s="23" t="s">
        <v>1</v>
      </c>
      <c r="L11" s="23" t="s">
        <v>1</v>
      </c>
      <c r="M11" s="23"/>
      <c r="N11" s="23">
        <v>1</v>
      </c>
      <c r="O11" s="23" t="s">
        <v>1</v>
      </c>
      <c r="P11" s="23">
        <v>1</v>
      </c>
      <c r="Q11" s="23"/>
      <c r="R11" s="23"/>
      <c r="S11" s="23"/>
      <c r="T11" s="23" t="s">
        <v>1</v>
      </c>
      <c r="U11" s="23" t="s">
        <v>1</v>
      </c>
      <c r="Y11" s="1">
        <f t="array" aca="1" ref="Y11" ca="1">SUM(LEN($D11:OFFSET($D11,0,$A$5-1))-LEN(SUBSTITUTE($D11:OFFSET($D11,0,$A$5-1),Y$5,"")))</f>
        <v>4</v>
      </c>
      <c r="Z11" s="1">
        <f t="array" aca="1" ref="Z11" ca="1">SUM(LEN($D11:OFFSET($D11,0,$A$5-1))-LEN(SUBSTITUTE($D11:OFFSET($D11,0,$A$5-1),Z$5,"")))</f>
        <v>6</v>
      </c>
      <c r="AA11" s="1">
        <f t="array" aca="1" ref="AA11" ca="1">SUM(LEN($D11:OFFSET($D11,0,$A$5-1))-LEN(SUBSTITUTE($D11:OFFSET($D11,0,$A$5-1),AA$5,"")))</f>
        <v>1</v>
      </c>
      <c r="AB11">
        <f t="shared" ca="1" si="3"/>
        <v>3</v>
      </c>
    </row>
    <row r="12" spans="1:28">
      <c r="A12" s="60">
        <f t="shared" si="1"/>
        <v>6</v>
      </c>
      <c r="C12" t="s">
        <v>83</v>
      </c>
      <c r="D12" s="23"/>
      <c r="E12" s="23">
        <v>0</v>
      </c>
      <c r="F12" s="23" t="s">
        <v>1</v>
      </c>
      <c r="G12" s="23" t="s">
        <v>1</v>
      </c>
      <c r="H12" s="23">
        <v>0</v>
      </c>
      <c r="I12" s="23" t="s">
        <v>239</v>
      </c>
      <c r="J12" s="23" t="s">
        <v>1</v>
      </c>
      <c r="K12" s="23"/>
      <c r="L12" s="23"/>
      <c r="M12" s="23">
        <v>1</v>
      </c>
      <c r="N12" s="23">
        <v>1</v>
      </c>
      <c r="O12" s="23">
        <v>1</v>
      </c>
      <c r="P12" s="23">
        <v>1</v>
      </c>
      <c r="Q12" s="23" t="s">
        <v>1</v>
      </c>
      <c r="R12" s="23"/>
      <c r="S12" s="23">
        <v>1</v>
      </c>
      <c r="T12" s="23"/>
      <c r="U12" s="23"/>
      <c r="Y12" s="1">
        <f t="array" aca="1" ref="Y12" ca="1">SUM(LEN($D12:OFFSET($D12,0,$A$5-1))-LEN(SUBSTITUTE($D12:OFFSET($D12,0,$A$5-1),Y$5,"")))</f>
        <v>5</v>
      </c>
      <c r="Z12" s="1">
        <f t="array" aca="1" ref="Z12" ca="1">SUM(LEN($D12:OFFSET($D12,0,$A$5-1))-LEN(SUBSTITUTE($D12:OFFSET($D12,0,$A$5-1),Z$5,"")))</f>
        <v>4</v>
      </c>
      <c r="AA12" s="1">
        <f t="array" aca="1" ref="AA12" ca="1">SUM(LEN($D12:OFFSET($D12,0,$A$5-1))-LEN(SUBSTITUTE($D12:OFFSET($D12,0,$A$5-1),AA$5,"")))</f>
        <v>2</v>
      </c>
      <c r="AB12">
        <f t="shared" ca="1" si="3"/>
        <v>3</v>
      </c>
    </row>
    <row r="13" spans="1:28">
      <c r="A13" s="60">
        <f t="shared" si="1"/>
        <v>7</v>
      </c>
      <c r="C13" t="s">
        <v>93</v>
      </c>
      <c r="D13" s="23">
        <v>1</v>
      </c>
      <c r="E13" s="23">
        <v>0</v>
      </c>
      <c r="F13" s="23">
        <v>1</v>
      </c>
      <c r="G13" s="23" t="s">
        <v>1</v>
      </c>
      <c r="H13" s="23">
        <v>0</v>
      </c>
      <c r="I13" s="23" t="s">
        <v>1</v>
      </c>
      <c r="J13" s="23" t="s">
        <v>239</v>
      </c>
      <c r="K13" s="23">
        <v>1</v>
      </c>
      <c r="L13" s="23"/>
      <c r="M13" s="23"/>
      <c r="N13" s="23">
        <v>0</v>
      </c>
      <c r="O13" s="23">
        <v>1</v>
      </c>
      <c r="P13" s="23"/>
      <c r="Q13" s="23"/>
      <c r="R13" s="23" t="s">
        <v>1</v>
      </c>
      <c r="S13" s="23"/>
      <c r="T13" s="23">
        <v>1</v>
      </c>
      <c r="U13" s="23"/>
      <c r="Y13" s="1">
        <f t="array" aca="1" ref="Y13" ca="1">SUM(LEN($D13:OFFSET($D13,0,$A$5-1))-LEN(SUBSTITUTE($D13:OFFSET($D13,0,$A$5-1),Y$5,"")))</f>
        <v>5</v>
      </c>
      <c r="Z13" s="1">
        <f t="array" aca="1" ref="Z13" ca="1">SUM(LEN($D13:OFFSET($D13,0,$A$5-1))-LEN(SUBSTITUTE($D13:OFFSET($D13,0,$A$5-1),Z$5,"")))</f>
        <v>3</v>
      </c>
      <c r="AA13" s="1">
        <f t="array" aca="1" ref="AA13" ca="1">SUM(LEN($D13:OFFSET($D13,0,$A$5-1))-LEN(SUBSTITUTE($D13:OFFSET($D13,0,$A$5-1),AA$5,"")))</f>
        <v>3</v>
      </c>
      <c r="AB13">
        <f t="shared" ca="1" si="3"/>
        <v>2</v>
      </c>
    </row>
    <row r="14" spans="1:28">
      <c r="A14" s="60">
        <f t="shared" si="1"/>
        <v>8</v>
      </c>
      <c r="C14" t="s">
        <v>99</v>
      </c>
      <c r="D14" s="23">
        <v>0</v>
      </c>
      <c r="E14" s="23"/>
      <c r="F14" s="23"/>
      <c r="G14" s="23">
        <v>1</v>
      </c>
      <c r="H14" s="23" t="s">
        <v>1</v>
      </c>
      <c r="I14" s="23"/>
      <c r="J14" s="23">
        <v>0</v>
      </c>
      <c r="K14" s="23" t="s">
        <v>239</v>
      </c>
      <c r="L14" s="23" t="s">
        <v>1</v>
      </c>
      <c r="M14" s="23">
        <v>0</v>
      </c>
      <c r="N14" s="23"/>
      <c r="O14" s="23"/>
      <c r="P14" s="23"/>
      <c r="Q14" s="23">
        <v>1</v>
      </c>
      <c r="R14" s="23">
        <v>1</v>
      </c>
      <c r="S14" s="23" t="s">
        <v>1</v>
      </c>
      <c r="T14" s="23">
        <v>0</v>
      </c>
      <c r="U14" s="23">
        <v>1</v>
      </c>
      <c r="Y14" s="1">
        <f t="array" aca="1" ref="Y14" ca="1">SUM(LEN($D14:OFFSET($D14,0,$A$5-1))-LEN(SUBSTITUTE($D14:OFFSET($D14,0,$A$5-1),Y$5,"")))</f>
        <v>4</v>
      </c>
      <c r="Z14" s="1">
        <f t="array" aca="1" ref="Z14" ca="1">SUM(LEN($D14:OFFSET($D14,0,$A$5-1))-LEN(SUBSTITUTE($D14:OFFSET($D14,0,$A$5-1),Z$5,"")))</f>
        <v>3</v>
      </c>
      <c r="AA14" s="1">
        <f t="array" aca="1" ref="AA14" ca="1">SUM(LEN($D14:OFFSET($D14,0,$A$5-1))-LEN(SUBSTITUTE($D14:OFFSET($D14,0,$A$5-1),AA$5,"")))</f>
        <v>4</v>
      </c>
      <c r="AB14">
        <f t="shared" ca="1" si="3"/>
        <v>0</v>
      </c>
    </row>
    <row r="15" spans="1:28">
      <c r="A15" s="60">
        <f t="shared" si="1"/>
        <v>9</v>
      </c>
      <c r="C15" t="s">
        <v>107</v>
      </c>
      <c r="D15" s="23">
        <v>0</v>
      </c>
      <c r="E15" s="23"/>
      <c r="F15" s="23">
        <v>0</v>
      </c>
      <c r="G15" s="23">
        <v>0</v>
      </c>
      <c r="H15" s="23" t="s">
        <v>1</v>
      </c>
      <c r="I15" s="23"/>
      <c r="J15" s="23"/>
      <c r="K15" s="23" t="s">
        <v>1</v>
      </c>
      <c r="L15" s="23" t="s">
        <v>239</v>
      </c>
      <c r="M15" s="23">
        <v>1</v>
      </c>
      <c r="N15" s="23">
        <v>0</v>
      </c>
      <c r="O15" s="23"/>
      <c r="P15" s="23"/>
      <c r="Q15" s="23">
        <v>1</v>
      </c>
      <c r="R15" s="23">
        <v>1</v>
      </c>
      <c r="S15" s="23">
        <v>1</v>
      </c>
      <c r="T15" s="23" t="s">
        <v>1</v>
      </c>
      <c r="U15" s="23"/>
      <c r="Y15" s="1">
        <f t="array" aca="1" ref="Y15" ca="1">SUM(LEN($D15:OFFSET($D15,0,$A$5-1))-LEN(SUBSTITUTE($D15:OFFSET($D15,0,$A$5-1),Y$5,"")))</f>
        <v>4</v>
      </c>
      <c r="Z15" s="1">
        <f t="array" aca="1" ref="Z15" ca="1">SUM(LEN($D15:OFFSET($D15,0,$A$5-1))-LEN(SUBSTITUTE($D15:OFFSET($D15,0,$A$5-1),Z$5,"")))</f>
        <v>3</v>
      </c>
      <c r="AA15" s="1">
        <f t="array" aca="1" ref="AA15" ca="1">SUM(LEN($D15:OFFSET($D15,0,$A$5-1))-LEN(SUBSTITUTE($D15:OFFSET($D15,0,$A$5-1),AA$5,"")))</f>
        <v>4</v>
      </c>
      <c r="AB15">
        <f t="shared" ca="1" si="3"/>
        <v>0</v>
      </c>
    </row>
    <row r="16" spans="1:28">
      <c r="A16" s="60">
        <f t="shared" si="1"/>
        <v>10</v>
      </c>
      <c r="C16" t="s">
        <v>110</v>
      </c>
      <c r="D16" s="23">
        <v>0</v>
      </c>
      <c r="E16" s="23" t="s">
        <v>1</v>
      </c>
      <c r="F16" s="23" t="s">
        <v>1</v>
      </c>
      <c r="G16" s="23"/>
      <c r="H16" s="23"/>
      <c r="I16" s="23">
        <v>0</v>
      </c>
      <c r="J16" s="23"/>
      <c r="K16" s="23">
        <v>1</v>
      </c>
      <c r="L16" s="23">
        <v>0</v>
      </c>
      <c r="M16" s="23" t="s">
        <v>239</v>
      </c>
      <c r="N16" s="23">
        <v>1</v>
      </c>
      <c r="O16" s="23">
        <v>0</v>
      </c>
      <c r="P16" s="23">
        <v>0</v>
      </c>
      <c r="Q16" s="23"/>
      <c r="R16" s="23"/>
      <c r="S16" s="23"/>
      <c r="T16" s="23">
        <v>1</v>
      </c>
      <c r="U16" s="23">
        <v>1</v>
      </c>
      <c r="Y16" s="1">
        <f t="array" aca="1" ref="Y16" ca="1">SUM(LEN($D16:OFFSET($D16,0,$A$5-1))-LEN(SUBSTITUTE($D16:OFFSET($D16,0,$A$5-1),Y$5,"")))</f>
        <v>4</v>
      </c>
      <c r="Z16" s="1">
        <f t="array" aca="1" ref="Z16" ca="1">SUM(LEN($D16:OFFSET($D16,0,$A$5-1))-LEN(SUBSTITUTE($D16:OFFSET($D16,0,$A$5-1),Z$5,"")))</f>
        <v>2</v>
      </c>
      <c r="AA16" s="1">
        <f t="array" aca="1" ref="AA16" ca="1">SUM(LEN($D16:OFFSET($D16,0,$A$5-1))-LEN(SUBSTITUTE($D16:OFFSET($D16,0,$A$5-1),AA$5,"")))</f>
        <v>5</v>
      </c>
      <c r="AB16">
        <f t="shared" ca="1" si="2"/>
        <v>-1</v>
      </c>
    </row>
    <row r="17" spans="1:42">
      <c r="A17" s="60">
        <f t="shared" si="1"/>
        <v>11</v>
      </c>
      <c r="C17" t="s">
        <v>117</v>
      </c>
      <c r="D17" s="23"/>
      <c r="E17" s="23">
        <v>0</v>
      </c>
      <c r="F17" s="23">
        <v>0</v>
      </c>
      <c r="G17" s="23"/>
      <c r="H17" s="23">
        <v>0</v>
      </c>
      <c r="I17" s="23">
        <v>0</v>
      </c>
      <c r="J17" s="23">
        <v>1</v>
      </c>
      <c r="K17" s="23"/>
      <c r="L17" s="23">
        <v>1</v>
      </c>
      <c r="M17" s="23">
        <v>0</v>
      </c>
      <c r="N17" s="23" t="s">
        <v>239</v>
      </c>
      <c r="O17" s="23">
        <v>1</v>
      </c>
      <c r="P17" s="23">
        <v>1</v>
      </c>
      <c r="Q17" s="23"/>
      <c r="R17" s="23"/>
      <c r="S17" s="23">
        <v>1</v>
      </c>
      <c r="T17" s="23"/>
      <c r="U17" s="23">
        <v>0</v>
      </c>
      <c r="Y17" s="1">
        <f t="array" aca="1" ref="Y17" ca="1">SUM(LEN($D17:OFFSET($D17,0,$A$5-1))-LEN(SUBSTITUTE($D17:OFFSET($D17,0,$A$5-1),Y$5,"")))</f>
        <v>5</v>
      </c>
      <c r="Z17" s="1">
        <f t="array" aca="1" ref="Z17" ca="1">SUM(LEN($D17:OFFSET($D17,0,$A$5-1))-LEN(SUBSTITUTE($D17:OFFSET($D17,0,$A$5-1),Z$5,"")))</f>
        <v>0</v>
      </c>
      <c r="AA17" s="1">
        <f t="array" aca="1" ref="AA17" ca="1">SUM(LEN($D17:OFFSET($D17,0,$A$5-1))-LEN(SUBSTITUTE($D17:OFFSET($D17,0,$A$5-1),AA$5,"")))</f>
        <v>6</v>
      </c>
      <c r="AB17">
        <f t="shared" ca="1" si="2"/>
        <v>-1</v>
      </c>
    </row>
    <row r="18" spans="1:42">
      <c r="A18" s="60">
        <f t="shared" si="1"/>
        <v>12</v>
      </c>
      <c r="C18" t="s">
        <v>120</v>
      </c>
      <c r="D18" s="23"/>
      <c r="E18" s="23" t="s">
        <v>1</v>
      </c>
      <c r="F18" s="23" t="s">
        <v>1</v>
      </c>
      <c r="G18" s="23"/>
      <c r="H18" s="23" t="s">
        <v>1</v>
      </c>
      <c r="I18" s="23">
        <v>0</v>
      </c>
      <c r="J18" s="23">
        <v>0</v>
      </c>
      <c r="K18" s="23"/>
      <c r="L18" s="23"/>
      <c r="M18" s="23">
        <v>1</v>
      </c>
      <c r="N18" s="23">
        <v>0</v>
      </c>
      <c r="O18" s="23" t="s">
        <v>239</v>
      </c>
      <c r="P18" s="23" t="s">
        <v>1</v>
      </c>
      <c r="Q18" s="23">
        <v>0</v>
      </c>
      <c r="R18" s="23"/>
      <c r="S18" s="23" t="s">
        <v>1</v>
      </c>
      <c r="T18" s="23"/>
      <c r="U18" s="23">
        <v>1</v>
      </c>
      <c r="Y18" s="1">
        <f t="array" aca="1" ref="Y18" ca="1">SUM(LEN($D18:OFFSET($D18,0,$A$5-1))-LEN(SUBSTITUTE($D18:OFFSET($D18,0,$A$5-1),Y$5,"")))</f>
        <v>2</v>
      </c>
      <c r="Z18" s="1">
        <f t="array" aca="1" ref="Z18" ca="1">SUM(LEN($D18:OFFSET($D18,0,$A$5-1))-LEN(SUBSTITUTE($D18:OFFSET($D18,0,$A$5-1),Z$5,"")))</f>
        <v>5</v>
      </c>
      <c r="AA18" s="1">
        <f t="array" aca="1" ref="AA18" ca="1">SUM(LEN($D18:OFFSET($D18,0,$A$5-1))-LEN(SUBSTITUTE($D18:OFFSET($D18,0,$A$5-1),AA$5,"")))</f>
        <v>4</v>
      </c>
      <c r="AB18">
        <f t="shared" ca="1" si="2"/>
        <v>-2</v>
      </c>
    </row>
    <row r="19" spans="1:42">
      <c r="A19" s="60">
        <f t="shared" si="1"/>
        <v>13</v>
      </c>
      <c r="C19" t="s">
        <v>124</v>
      </c>
      <c r="D19" s="23">
        <v>0</v>
      </c>
      <c r="E19" s="23"/>
      <c r="F19" s="23">
        <v>0</v>
      </c>
      <c r="G19" s="23">
        <v>0</v>
      </c>
      <c r="H19" s="23">
        <v>0</v>
      </c>
      <c r="I19" s="23">
        <v>0</v>
      </c>
      <c r="J19" s="23"/>
      <c r="K19" s="23"/>
      <c r="L19" s="23"/>
      <c r="M19" s="23">
        <v>1</v>
      </c>
      <c r="N19" s="23">
        <v>0</v>
      </c>
      <c r="O19" s="23" t="s">
        <v>1</v>
      </c>
      <c r="P19" s="23" t="s">
        <v>239</v>
      </c>
      <c r="Q19" s="23">
        <v>1</v>
      </c>
      <c r="R19" s="23">
        <v>1</v>
      </c>
      <c r="S19" s="23" t="s">
        <v>1</v>
      </c>
      <c r="T19" s="23"/>
      <c r="U19" s="23"/>
      <c r="Y19" s="1">
        <f t="array" aca="1" ref="Y19" ca="1">SUM(LEN($D19:OFFSET($D19,0,$A$5-1))-LEN(SUBSTITUTE($D19:OFFSET($D19,0,$A$5-1),Y$5,"")))</f>
        <v>3</v>
      </c>
      <c r="Z19" s="1">
        <f t="array" aca="1" ref="Z19" ca="1">SUM(LEN($D19:OFFSET($D19,0,$A$5-1))-LEN(SUBSTITUTE($D19:OFFSET($D19,0,$A$5-1),Z$5,"")))</f>
        <v>2</v>
      </c>
      <c r="AA19" s="1">
        <f t="array" aca="1" ref="AA19" ca="1">SUM(LEN($D19:OFFSET($D19,0,$A$5-1))-LEN(SUBSTITUTE($D19:OFFSET($D19,0,$A$5-1),AA$5,"")))</f>
        <v>6</v>
      </c>
      <c r="AB19">
        <f t="shared" ca="1" si="2"/>
        <v>-3</v>
      </c>
    </row>
    <row r="20" spans="1:42">
      <c r="A20" s="60">
        <f t="shared" si="1"/>
        <v>14</v>
      </c>
      <c r="C20" t="s">
        <v>125</v>
      </c>
      <c r="D20" s="23">
        <v>0</v>
      </c>
      <c r="E20" s="23">
        <v>0</v>
      </c>
      <c r="F20" s="23"/>
      <c r="G20" s="23" t="s">
        <v>1</v>
      </c>
      <c r="H20" s="23"/>
      <c r="I20" s="23" t="s">
        <v>1</v>
      </c>
      <c r="J20" s="23"/>
      <c r="K20" s="23">
        <v>0</v>
      </c>
      <c r="L20" s="23">
        <v>0</v>
      </c>
      <c r="M20" s="23"/>
      <c r="N20" s="23"/>
      <c r="O20" s="23">
        <v>1</v>
      </c>
      <c r="P20" s="23">
        <v>0</v>
      </c>
      <c r="Q20" s="23" t="s">
        <v>239</v>
      </c>
      <c r="R20" s="23">
        <v>0</v>
      </c>
      <c r="S20" s="23"/>
      <c r="T20" s="23">
        <v>1</v>
      </c>
      <c r="U20" s="23">
        <v>1</v>
      </c>
      <c r="Y20" s="1">
        <f t="array" aca="1" ref="Y20" ca="1">SUM(LEN($D20:OFFSET($D20,0,$A$5-1))-LEN(SUBSTITUTE($D20:OFFSET($D20,0,$A$5-1),Y$5,"")))</f>
        <v>3</v>
      </c>
      <c r="Z20" s="1">
        <f t="array" aca="1" ref="Z20" ca="1">SUM(LEN($D20:OFFSET($D20,0,$A$5-1))-LEN(SUBSTITUTE($D20:OFFSET($D20,0,$A$5-1),Z$5,"")))</f>
        <v>2</v>
      </c>
      <c r="AA20" s="1">
        <f t="array" aca="1" ref="AA20" ca="1">SUM(LEN($D20:OFFSET($D20,0,$A$5-1))-LEN(SUBSTITUTE($D20:OFFSET($D20,0,$A$5-1),AA$5,"")))</f>
        <v>6</v>
      </c>
      <c r="AB20">
        <f t="shared" ca="1" si="2"/>
        <v>-3</v>
      </c>
    </row>
    <row r="21" spans="1:42">
      <c r="A21" s="60">
        <f t="shared" si="1"/>
        <v>15</v>
      </c>
      <c r="C21" t="s">
        <v>129</v>
      </c>
      <c r="D21" s="23">
        <v>0</v>
      </c>
      <c r="E21" s="23">
        <v>0</v>
      </c>
      <c r="F21" s="23"/>
      <c r="G21" s="23">
        <v>0</v>
      </c>
      <c r="H21" s="23"/>
      <c r="I21" s="23"/>
      <c r="J21" s="23" t="s">
        <v>1</v>
      </c>
      <c r="K21" s="23">
        <v>0</v>
      </c>
      <c r="L21" s="23">
        <v>0</v>
      </c>
      <c r="M21" s="23"/>
      <c r="N21" s="23"/>
      <c r="O21" s="23"/>
      <c r="P21" s="23">
        <v>0</v>
      </c>
      <c r="Q21" s="23">
        <v>1</v>
      </c>
      <c r="R21" s="23" t="s">
        <v>239</v>
      </c>
      <c r="S21" s="23" t="s">
        <v>1</v>
      </c>
      <c r="T21" s="23" t="s">
        <v>1</v>
      </c>
      <c r="U21" s="23">
        <v>1</v>
      </c>
      <c r="Y21" s="1">
        <f t="array" aca="1" ref="Y21" ca="1">SUM(LEN($D21:OFFSET($D21,0,$A$5-1))-LEN(SUBSTITUTE($D21:OFFSET($D21,0,$A$5-1),Y$5,"")))</f>
        <v>2</v>
      </c>
      <c r="Z21" s="1">
        <f t="array" aca="1" ref="Z21" ca="1">SUM(LEN($D21:OFFSET($D21,0,$A$5-1))-LEN(SUBSTITUTE($D21:OFFSET($D21,0,$A$5-1),Z$5,"")))</f>
        <v>3</v>
      </c>
      <c r="AA21" s="1">
        <f t="array" aca="1" ref="AA21" ca="1">SUM(LEN($D21:OFFSET($D21,0,$A$5-1))-LEN(SUBSTITUTE($D21:OFFSET($D21,0,$A$5-1),AA$5,"")))</f>
        <v>6</v>
      </c>
      <c r="AB21">
        <f t="shared" ca="1" si="2"/>
        <v>-4</v>
      </c>
    </row>
    <row r="22" spans="1:42">
      <c r="A22" s="60">
        <f t="shared" si="1"/>
        <v>16</v>
      </c>
      <c r="C22" t="s">
        <v>131</v>
      </c>
      <c r="D22" s="23" t="s">
        <v>1</v>
      </c>
      <c r="E22" s="23">
        <v>0</v>
      </c>
      <c r="F22" s="23"/>
      <c r="G22" s="23"/>
      <c r="H22" s="23"/>
      <c r="I22" s="23">
        <v>0</v>
      </c>
      <c r="J22" s="23"/>
      <c r="K22" s="23" t="s">
        <v>1</v>
      </c>
      <c r="L22" s="23">
        <v>0</v>
      </c>
      <c r="M22" s="23"/>
      <c r="N22" s="23">
        <v>0</v>
      </c>
      <c r="O22" s="23" t="s">
        <v>1</v>
      </c>
      <c r="P22" s="23" t="s">
        <v>1</v>
      </c>
      <c r="Q22" s="23"/>
      <c r="R22" s="23" t="s">
        <v>1</v>
      </c>
      <c r="S22" s="23" t="s">
        <v>239</v>
      </c>
      <c r="T22" s="23" t="s">
        <v>1</v>
      </c>
      <c r="U22" s="23" t="s">
        <v>1</v>
      </c>
      <c r="Y22" s="1">
        <f t="array" aca="1" ref="Y22" ca="1">SUM(LEN($D22:OFFSET($D22,0,$A$5-1))-LEN(SUBSTITUTE($D22:OFFSET($D22,0,$A$5-1),Y$5,"")))</f>
        <v>0</v>
      </c>
      <c r="Z22" s="1">
        <f t="array" aca="1" ref="Z22" ca="1">SUM(LEN($D22:OFFSET($D22,0,$A$5-1))-LEN(SUBSTITUTE($D22:OFFSET($D22,0,$A$5-1),Z$5,"")))</f>
        <v>7</v>
      </c>
      <c r="AA22" s="1">
        <f t="array" aca="1" ref="AA22" ca="1">SUM(LEN($D22:OFFSET($D22,0,$A$5-1))-LEN(SUBSTITUTE($D22:OFFSET($D22,0,$A$5-1),AA$5,"")))</f>
        <v>4</v>
      </c>
      <c r="AB22">
        <f t="shared" ca="1" si="2"/>
        <v>-4</v>
      </c>
    </row>
    <row r="23" spans="1:42">
      <c r="A23" s="60">
        <f t="shared" si="1"/>
        <v>17</v>
      </c>
      <c r="C23" t="s">
        <v>135</v>
      </c>
      <c r="D23" s="23">
        <v>0</v>
      </c>
      <c r="E23" s="23"/>
      <c r="F23" s="23">
        <v>0</v>
      </c>
      <c r="G23" s="23">
        <v>0</v>
      </c>
      <c r="H23" s="23" t="s">
        <v>1</v>
      </c>
      <c r="I23" s="23"/>
      <c r="J23" s="23">
        <v>0</v>
      </c>
      <c r="K23" s="23">
        <v>1</v>
      </c>
      <c r="L23" s="23" t="s">
        <v>1</v>
      </c>
      <c r="M23" s="23">
        <v>0</v>
      </c>
      <c r="N23" s="23"/>
      <c r="O23" s="23"/>
      <c r="P23" s="23"/>
      <c r="Q23" s="23">
        <v>0</v>
      </c>
      <c r="R23" s="23" t="s">
        <v>1</v>
      </c>
      <c r="S23" s="23" t="s">
        <v>1</v>
      </c>
      <c r="T23" s="23" t="s">
        <v>239</v>
      </c>
      <c r="U23" s="23"/>
      <c r="Y23" s="1">
        <f t="array" aca="1" ref="Y23" ca="1">SUM(LEN($D23:OFFSET($D23,0,$A$5-1))-LEN(SUBSTITUTE($D23:OFFSET($D23,0,$A$5-1),Y$5,"")))</f>
        <v>1</v>
      </c>
      <c r="Z23" s="1">
        <f t="array" aca="1" ref="Z23" ca="1">SUM(LEN($D23:OFFSET($D23,0,$A$5-1))-LEN(SUBSTITUTE($D23:OFFSET($D23,0,$A$5-1),Z$5,"")))</f>
        <v>4</v>
      </c>
      <c r="AA23" s="1">
        <f t="array" aca="1" ref="AA23" ca="1">SUM(LEN($D23:OFFSET($D23,0,$A$5-1))-LEN(SUBSTITUTE($D23:OFFSET($D23,0,$A$5-1),AA$5,"")))</f>
        <v>6</v>
      </c>
      <c r="AB23">
        <f t="shared" ca="1" si="2"/>
        <v>-5</v>
      </c>
    </row>
    <row r="24" spans="1:42">
      <c r="A24" s="60">
        <f t="shared" si="1"/>
        <v>18</v>
      </c>
      <c r="C24" t="s">
        <v>139</v>
      </c>
      <c r="D24" s="23">
        <v>0</v>
      </c>
      <c r="E24" s="23"/>
      <c r="F24" s="23">
        <v>0</v>
      </c>
      <c r="G24" s="23">
        <v>0</v>
      </c>
      <c r="H24" s="23" t="s">
        <v>1</v>
      </c>
      <c r="I24" s="23"/>
      <c r="J24" s="23"/>
      <c r="K24" s="23">
        <v>0</v>
      </c>
      <c r="L24" s="23"/>
      <c r="M24" s="23">
        <v>0</v>
      </c>
      <c r="N24" s="23">
        <v>1</v>
      </c>
      <c r="O24" s="23">
        <v>0</v>
      </c>
      <c r="P24" s="23"/>
      <c r="Q24" s="23">
        <v>0</v>
      </c>
      <c r="R24" s="23">
        <v>0</v>
      </c>
      <c r="S24" s="23" t="s">
        <v>1</v>
      </c>
      <c r="T24" s="23"/>
      <c r="U24" s="23" t="s">
        <v>239</v>
      </c>
      <c r="Y24" s="1">
        <f t="array" aca="1" ref="Y24" ca="1">SUM(LEN($D24:OFFSET($D24,0,$A$5-1))-LEN(SUBSTITUTE($D24:OFFSET($D24,0,$A$5-1),Y$5,"")))</f>
        <v>1</v>
      </c>
      <c r="Z24" s="1">
        <f t="array" aca="1" ref="Z24" ca="1">SUM(LEN($D24:OFFSET($D24,0,$A$5-1))-LEN(SUBSTITUTE($D24:OFFSET($D24,0,$A$5-1),Z$5,"")))</f>
        <v>2</v>
      </c>
      <c r="AA24" s="1">
        <f t="array" aca="1" ref="AA24" ca="1">SUM(LEN($D24:OFFSET($D24,0,$A$5-1))-LEN(SUBSTITUTE($D24:OFFSET($D24,0,$A$5-1),AA$5,"")))</f>
        <v>8</v>
      </c>
      <c r="AB24">
        <f t="shared" ca="1" si="2"/>
        <v>-7</v>
      </c>
    </row>
    <row r="25" spans="1:42">
      <c r="Y25">
        <f ca="1">SUM(Y7:Y24)</f>
        <v>69</v>
      </c>
      <c r="Z25">
        <f ca="1">SUM(Z7:Z24)</f>
        <v>60</v>
      </c>
      <c r="AA25">
        <f ca="1">SUM(AA7:AA24)</f>
        <v>69</v>
      </c>
      <c r="AB25">
        <f ca="1">SUM(AB7:AB24)</f>
        <v>0</v>
      </c>
    </row>
    <row r="28" spans="1:42">
      <c r="U28" s="3"/>
    </row>
    <row r="30" spans="1:42">
      <c r="C30" s="8"/>
      <c r="X30" s="4"/>
      <c r="Y30" s="4" t="s">
        <v>247</v>
      </c>
      <c r="Z30" s="4" t="s">
        <v>253</v>
      </c>
      <c r="AA30" s="4"/>
      <c r="AC30" s="69">
        <f ca="1">SUMPRODUCT(AB32:AB49,AC32:AC49)/SUMPRODUCT(AB32:AB49,AB32:AB49)</f>
        <v>10.469298376283652</v>
      </c>
      <c r="AJ30" s="10">
        <f>400/LN(10)</f>
        <v>173.71779276130073</v>
      </c>
      <c r="AK30" s="10"/>
    </row>
    <row r="31" spans="1:42" ht="15" thickBot="1">
      <c r="A31" s="91" t="str">
        <f>A6</f>
        <v>Nr</v>
      </c>
      <c r="B31" s="79"/>
      <c r="C31" s="79"/>
      <c r="D31" s="92" t="s">
        <v>275</v>
      </c>
      <c r="E31" s="84"/>
      <c r="F31" s="84"/>
      <c r="G31" s="84"/>
      <c r="H31" s="84"/>
      <c r="I31" s="84"/>
      <c r="J31" s="84"/>
      <c r="K31" s="84"/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6"/>
      <c r="W31" s="86" t="s">
        <v>290</v>
      </c>
      <c r="X31" s="84" t="str">
        <f>".1"</f>
        <v>.1</v>
      </c>
      <c r="Y31" s="84" t="s">
        <v>252</v>
      </c>
      <c r="Z31" s="84" t="s">
        <v>254</v>
      </c>
      <c r="AA31" s="84" t="s">
        <v>266</v>
      </c>
      <c r="AB31" s="84" t="s">
        <v>255</v>
      </c>
      <c r="AC31" s="84" t="s">
        <v>291</v>
      </c>
      <c r="AD31" s="84"/>
      <c r="AE31" s="85" t="s">
        <v>265</v>
      </c>
      <c r="AF31" s="84" t="s">
        <v>269</v>
      </c>
      <c r="AG31" s="79"/>
      <c r="AH31" s="79"/>
      <c r="AI31" s="85" t="s">
        <v>262</v>
      </c>
      <c r="AJ31" s="85" t="s">
        <v>156</v>
      </c>
      <c r="AK31" s="79" t="s">
        <v>265</v>
      </c>
      <c r="AO31" s="71">
        <f t="array" ref="AO31">SUMSQ(AB32:AB49-AO32:AO49)</f>
        <v>1.7694481364057729E-33</v>
      </c>
    </row>
    <row r="32" spans="1:42" ht="13.5" thickTop="1">
      <c r="A32" s="60">
        <f t="shared" ref="A32:A49" si="4">ROW(32:32)-ROW($31:$31)</f>
        <v>1</v>
      </c>
      <c r="C32" t="str">
        <f>C7</f>
        <v xml:space="preserve">Alekhine            </v>
      </c>
      <c r="D32" s="19">
        <f>(LEN(D7)-LEN(SUBSTITUTE(D7,$Y$5,"")))*$Y$4+(LEN(D7)-LEN(SUBSTITUTE(D7,$AA$5,"")))*$AA$4+LEN(D7)-(LEN(SUBSTITUTE(D7,$Z$5,"")))*$Z$4+(LEN(D7)-LEN(SUBSTITUTE(D7,$AB$5,"")))*$AB$4</f>
        <v>1</v>
      </c>
      <c r="E32" s="19">
        <f t="shared" ref="E32:U32" si="5">(LEN(E7)-LEN(SUBSTITUTE(E7,$Y$5,"")))*$Y$4+(LEN(E7)-LEN(SUBSTITUTE(E7,$AA$5,"")))*$AA$4+LEN(E7)-(LEN(SUBSTITUTE(E7,$Z$5,"")))*$Z$4+(LEN(E7)-LEN(SUBSTITUTE(E7,$AB$5,"")))*$AB$4</f>
        <v>0</v>
      </c>
      <c r="F32" s="19">
        <f t="shared" si="5"/>
        <v>0</v>
      </c>
      <c r="G32" s="19">
        <f t="shared" si="5"/>
        <v>2</v>
      </c>
      <c r="H32" s="19">
        <f t="shared" si="5"/>
        <v>0</v>
      </c>
      <c r="I32" s="19">
        <f t="shared" si="5"/>
        <v>0</v>
      </c>
      <c r="J32" s="19">
        <f t="shared" si="5"/>
        <v>0</v>
      </c>
      <c r="K32" s="19">
        <f t="shared" si="5"/>
        <v>2</v>
      </c>
      <c r="L32" s="19">
        <f t="shared" si="5"/>
        <v>2</v>
      </c>
      <c r="M32" s="19">
        <f t="shared" si="5"/>
        <v>2</v>
      </c>
      <c r="N32" s="19">
        <f t="shared" si="5"/>
        <v>0</v>
      </c>
      <c r="O32" s="19">
        <f t="shared" si="5"/>
        <v>0</v>
      </c>
      <c r="P32" s="19">
        <f t="shared" si="5"/>
        <v>2</v>
      </c>
      <c r="Q32" s="19">
        <f t="shared" si="5"/>
        <v>2</v>
      </c>
      <c r="R32" s="19">
        <f t="shared" si="5"/>
        <v>2</v>
      </c>
      <c r="S32" s="19">
        <f t="shared" si="5"/>
        <v>1</v>
      </c>
      <c r="T32" s="19">
        <f t="shared" si="5"/>
        <v>2</v>
      </c>
      <c r="U32" s="19">
        <f t="shared" si="5"/>
        <v>2</v>
      </c>
      <c r="W32" s="19">
        <f>INDEX(D32:U32,A32)</f>
        <v>1</v>
      </c>
      <c r="X32">
        <v>1</v>
      </c>
      <c r="Y32">
        <f t="array" ref="Y32">SUMPRODUCT($D32:$U32,TRANSPOSE(X$32:X$49))</f>
        <v>20</v>
      </c>
      <c r="Z32">
        <f t="array" ref="Z32">SUMPRODUCT($D32:$U32,TRANSPOSE(Y$32:Y$49))</f>
        <v>204</v>
      </c>
      <c r="AA32">
        <f t="array" ref="AA32">SUMPRODUCT($D32:$U32,TRANSPOSE(Z$32:Z$49))</f>
        <v>2009</v>
      </c>
      <c r="AB32" s="87">
        <v>8.0306926238481166E-2</v>
      </c>
      <c r="AC32" s="69">
        <f t="array" ref="AC32">SUMPRODUCT($D32:$U32,TRANSPOSE(AB$32:AB$49))</f>
        <v>0.84075717247286152</v>
      </c>
      <c r="AD32" s="69"/>
      <c r="AE32" s="9">
        <f t="shared" ref="AE32:AE49" si="6">RANK(AF32,$AF$32:$AF$49)</f>
        <v>1</v>
      </c>
      <c r="AF32" s="69">
        <f>(Y32-Y57)/$Y$4</f>
        <v>8</v>
      </c>
      <c r="AI32" s="72">
        <f>Y32/(Y32+Y57)</f>
        <v>0.83333333333333337</v>
      </c>
      <c r="AJ32" s="9">
        <f t="shared" ref="AJ32:AJ49" si="7">$AJ$30*LN(AI32/(1-AI32))</f>
        <v>279.58800173440756</v>
      </c>
      <c r="AK32">
        <f t="shared" ref="AK32:AK47" si="8">RANK(AJ32,AJ$32:AJ$49)</f>
        <v>1</v>
      </c>
      <c r="AO32" s="73">
        <f t="shared" ref="AO32:AO49" si="9">AC32/$AC$50</f>
        <v>8.0306926238481166E-2</v>
      </c>
      <c r="AP32">
        <f t="shared" ref="AP32:AP49" si="10">AC32/AO32</f>
        <v>10.469298376283648</v>
      </c>
    </row>
    <row r="33" spans="1:42">
      <c r="A33" s="60">
        <f t="shared" si="4"/>
        <v>2</v>
      </c>
      <c r="C33" t="str">
        <f t="shared" ref="C33:C40" si="11">C8</f>
        <v xml:space="preserve">Vidmar              </v>
      </c>
      <c r="D33" s="19">
        <f t="shared" ref="D33:U33" si="12">(LEN(D8)-LEN(SUBSTITUTE(D8,$Y$5,"")))*$Y$4+(LEN(D8)-LEN(SUBSTITUTE(D8,$AA$5,"")))*$AA$4+LEN(D8)-(LEN(SUBSTITUTE(D8,$Z$5,"")))*$Z$4+(LEN(D8)-LEN(SUBSTITUTE(D8,$AB$5,"")))*$AB$4</f>
        <v>0</v>
      </c>
      <c r="E33" s="19">
        <f t="shared" si="12"/>
        <v>1</v>
      </c>
      <c r="F33" s="19">
        <f t="shared" si="12"/>
        <v>1</v>
      </c>
      <c r="G33" s="19">
        <f t="shared" si="12"/>
        <v>1</v>
      </c>
      <c r="H33" s="19">
        <f t="shared" si="12"/>
        <v>1</v>
      </c>
      <c r="I33" s="19">
        <f t="shared" si="12"/>
        <v>2</v>
      </c>
      <c r="J33" s="19">
        <f t="shared" si="12"/>
        <v>2</v>
      </c>
      <c r="K33" s="19">
        <f t="shared" si="12"/>
        <v>0</v>
      </c>
      <c r="L33" s="19">
        <f t="shared" si="12"/>
        <v>0</v>
      </c>
      <c r="M33" s="19">
        <f t="shared" si="12"/>
        <v>1</v>
      </c>
      <c r="N33" s="19">
        <f t="shared" si="12"/>
        <v>2</v>
      </c>
      <c r="O33" s="19">
        <f t="shared" si="12"/>
        <v>1</v>
      </c>
      <c r="P33" s="19">
        <f t="shared" si="12"/>
        <v>0</v>
      </c>
      <c r="Q33" s="19">
        <f t="shared" si="12"/>
        <v>2</v>
      </c>
      <c r="R33" s="19">
        <f t="shared" si="12"/>
        <v>2</v>
      </c>
      <c r="S33" s="19">
        <f t="shared" si="12"/>
        <v>2</v>
      </c>
      <c r="T33" s="19">
        <f t="shared" si="12"/>
        <v>0</v>
      </c>
      <c r="U33" s="19">
        <f t="shared" si="12"/>
        <v>0</v>
      </c>
      <c r="W33" s="19">
        <f t="shared" ref="W33:W49" si="13">INDEX(D33:U33,A33)</f>
        <v>1</v>
      </c>
      <c r="X33">
        <v>1</v>
      </c>
      <c r="Y33">
        <f t="array" ref="Y33">SUMPRODUCT($D33:$U33,TRANSPOSE(X$32:X$49))</f>
        <v>18</v>
      </c>
      <c r="Z33">
        <f t="array" ref="Z33">SUMPRODUCT($D33:$U33,TRANSPOSE(Y$32:Y$49))</f>
        <v>216</v>
      </c>
      <c r="AA33">
        <f t="array" ref="AA33">SUMPRODUCT($D33:$U33,TRANSPOSE(Z$32:Z$49))</f>
        <v>2352</v>
      </c>
      <c r="AB33" s="87">
        <v>9.9080698145505658E-2</v>
      </c>
      <c r="AC33" s="69">
        <f t="array" ref="AC33">SUMPRODUCT($D33:$U33,TRANSPOSE(AB$32:AB$49))</f>
        <v>1.0373053922157929</v>
      </c>
      <c r="AD33" s="69"/>
      <c r="AE33" s="9">
        <f t="shared" si="6"/>
        <v>2</v>
      </c>
      <c r="AF33" s="69">
        <f t="shared" ref="AF33:AF49" si="14">(Y33-Y58)/$Y$4</f>
        <v>6</v>
      </c>
      <c r="AI33" s="72">
        <f t="shared" ref="AI33:AI49" si="15">Y33/(Y33+Y58)</f>
        <v>0.75</v>
      </c>
      <c r="AJ33" s="9">
        <f t="shared" si="7"/>
        <v>190.84850188786498</v>
      </c>
      <c r="AK33">
        <f t="shared" si="8"/>
        <v>2</v>
      </c>
      <c r="AO33" s="73">
        <f t="shared" si="9"/>
        <v>9.9080698145505686E-2</v>
      </c>
      <c r="AP33">
        <f t="shared" si="10"/>
        <v>10.469298376283648</v>
      </c>
    </row>
    <row r="34" spans="1:42">
      <c r="A34" s="60">
        <f t="shared" si="4"/>
        <v>3</v>
      </c>
      <c r="C34" t="str">
        <f t="shared" si="11"/>
        <v xml:space="preserve">Spielmann           </v>
      </c>
      <c r="D34" s="19">
        <f t="shared" ref="D34:U34" si="16">(LEN(D9)-LEN(SUBSTITUTE(D9,$Y$5,"")))*$Y$4+(LEN(D9)-LEN(SUBSTITUTE(D9,$AA$5,"")))*$AA$4+LEN(D9)-(LEN(SUBSTITUTE(D9,$Z$5,"")))*$Z$4+(LEN(D9)-LEN(SUBSTITUTE(D9,$AB$5,"")))*$AB$4</f>
        <v>0</v>
      </c>
      <c r="E34" s="19">
        <f t="shared" si="16"/>
        <v>1</v>
      </c>
      <c r="F34" s="19">
        <f t="shared" si="16"/>
        <v>1</v>
      </c>
      <c r="G34" s="19">
        <f t="shared" si="16"/>
        <v>0</v>
      </c>
      <c r="H34" s="19">
        <f t="shared" si="16"/>
        <v>2</v>
      </c>
      <c r="I34" s="19">
        <f t="shared" si="16"/>
        <v>1</v>
      </c>
      <c r="J34" s="19">
        <f t="shared" si="16"/>
        <v>0</v>
      </c>
      <c r="K34" s="19">
        <f t="shared" si="16"/>
        <v>0</v>
      </c>
      <c r="L34" s="19">
        <f t="shared" si="16"/>
        <v>2</v>
      </c>
      <c r="M34" s="19">
        <f t="shared" si="16"/>
        <v>1</v>
      </c>
      <c r="N34" s="19">
        <f t="shared" si="16"/>
        <v>2</v>
      </c>
      <c r="O34" s="19">
        <f t="shared" si="16"/>
        <v>1</v>
      </c>
      <c r="P34" s="19">
        <f t="shared" si="16"/>
        <v>2</v>
      </c>
      <c r="Q34" s="19">
        <f t="shared" si="16"/>
        <v>0</v>
      </c>
      <c r="R34" s="19">
        <f t="shared" si="16"/>
        <v>0</v>
      </c>
      <c r="S34" s="19">
        <f t="shared" si="16"/>
        <v>0</v>
      </c>
      <c r="T34" s="19">
        <f t="shared" si="16"/>
        <v>2</v>
      </c>
      <c r="U34" s="19">
        <f t="shared" si="16"/>
        <v>2</v>
      </c>
      <c r="W34" s="19">
        <f t="shared" si="13"/>
        <v>1</v>
      </c>
      <c r="X34">
        <v>1</v>
      </c>
      <c r="Y34">
        <f t="array" ref="Y34">SUMPRODUCT($D34:$U34,TRANSPOSE(X$32:X$49))</f>
        <v>17</v>
      </c>
      <c r="Z34">
        <f t="array" ref="Z34">SUMPRODUCT($D34:$U34,TRANSPOSE(Y$32:Y$49))</f>
        <v>189</v>
      </c>
      <c r="AA34">
        <f t="array" ref="AA34">SUMPRODUCT($D34:$U34,TRANSPOSE(Z$32:Z$49))</f>
        <v>2036</v>
      </c>
      <c r="AB34" s="87">
        <v>8.5811412492587502E-2</v>
      </c>
      <c r="AC34" s="69">
        <f t="array" ref="AC34">SUMPRODUCT($D34:$U34,TRANSPOSE(AB$32:AB$49))</f>
        <v>0.89838528147525287</v>
      </c>
      <c r="AD34" s="69"/>
      <c r="AE34" s="9">
        <f t="shared" si="6"/>
        <v>3</v>
      </c>
      <c r="AF34" s="69">
        <f t="shared" si="14"/>
        <v>5</v>
      </c>
      <c r="AI34" s="72">
        <f t="shared" si="15"/>
        <v>0.70833333333333337</v>
      </c>
      <c r="AJ34" s="9">
        <f t="shared" si="7"/>
        <v>154.14035254560687</v>
      </c>
      <c r="AK34">
        <f t="shared" si="8"/>
        <v>3</v>
      </c>
      <c r="AO34" s="73">
        <f t="shared" si="9"/>
        <v>8.5811412492587516E-2</v>
      </c>
      <c r="AP34">
        <f t="shared" si="10"/>
        <v>10.469298376283648</v>
      </c>
    </row>
    <row r="35" spans="1:42">
      <c r="A35" s="60">
        <f t="shared" si="4"/>
        <v>4</v>
      </c>
      <c r="C35" t="str">
        <f t="shared" si="11"/>
        <v xml:space="preserve">Breyer              </v>
      </c>
      <c r="D35" s="19">
        <f t="shared" ref="D35:U35" si="17">(LEN(D10)-LEN(SUBSTITUTE(D10,$Y$5,"")))*$Y$4+(LEN(D10)-LEN(SUBSTITUTE(D10,$AA$5,"")))*$AA$4+LEN(D10)-(LEN(SUBSTITUTE(D10,$Z$5,"")))*$Z$4+(LEN(D10)-LEN(SUBSTITUTE(D10,$AB$5,"")))*$AB$4</f>
        <v>0</v>
      </c>
      <c r="E35" s="19">
        <f t="shared" si="17"/>
        <v>1</v>
      </c>
      <c r="F35" s="19">
        <f t="shared" si="17"/>
        <v>0</v>
      </c>
      <c r="G35" s="19">
        <f t="shared" si="17"/>
        <v>1</v>
      </c>
      <c r="H35" s="19">
        <f t="shared" si="17"/>
        <v>0</v>
      </c>
      <c r="I35" s="19">
        <f t="shared" si="17"/>
        <v>1</v>
      </c>
      <c r="J35" s="19">
        <f t="shared" si="17"/>
        <v>1</v>
      </c>
      <c r="K35" s="19">
        <f t="shared" si="17"/>
        <v>0</v>
      </c>
      <c r="L35" s="19">
        <f t="shared" si="17"/>
        <v>2</v>
      </c>
      <c r="M35" s="19">
        <f t="shared" si="17"/>
        <v>0</v>
      </c>
      <c r="N35" s="19">
        <f t="shared" si="17"/>
        <v>0</v>
      </c>
      <c r="O35" s="19">
        <f t="shared" si="17"/>
        <v>0</v>
      </c>
      <c r="P35" s="19">
        <f t="shared" si="17"/>
        <v>2</v>
      </c>
      <c r="Q35" s="19">
        <f t="shared" si="17"/>
        <v>1</v>
      </c>
      <c r="R35" s="19">
        <f t="shared" si="17"/>
        <v>2</v>
      </c>
      <c r="S35" s="19">
        <f t="shared" si="17"/>
        <v>0</v>
      </c>
      <c r="T35" s="19">
        <f t="shared" si="17"/>
        <v>2</v>
      </c>
      <c r="U35" s="19">
        <f t="shared" si="17"/>
        <v>2</v>
      </c>
      <c r="W35" s="19">
        <f t="shared" si="13"/>
        <v>1</v>
      </c>
      <c r="X35">
        <v>1</v>
      </c>
      <c r="Y35">
        <f t="array" ref="Y35">SUMPRODUCT($D35:$U35,TRANSPOSE(X$32:X$49))</f>
        <v>15</v>
      </c>
      <c r="Z35">
        <f t="array" ref="Z35">SUMPRODUCT($D35:$U35,TRANSPOSE(Y$32:Y$49))</f>
        <v>153</v>
      </c>
      <c r="AA35">
        <f t="array" ref="AA35">SUMPRODUCT($D35:$U35,TRANSPOSE(Z$32:Z$49))</f>
        <v>1584</v>
      </c>
      <c r="AB35" s="87">
        <v>6.4883907568428864E-2</v>
      </c>
      <c r="AC35" s="69">
        <f t="array" ref="AC35">SUMPRODUCT($D35:$U35,TRANSPOSE(AB$32:AB$49))</f>
        <v>0.67928898815309058</v>
      </c>
      <c r="AD35" s="69"/>
      <c r="AE35" s="9">
        <f t="shared" si="6"/>
        <v>4</v>
      </c>
      <c r="AF35" s="69">
        <f t="shared" si="14"/>
        <v>3</v>
      </c>
      <c r="AI35" s="72">
        <f t="shared" si="15"/>
        <v>0.625</v>
      </c>
      <c r="AJ35" s="9">
        <f t="shared" si="7"/>
        <v>88.739499846542557</v>
      </c>
      <c r="AK35">
        <f t="shared" si="8"/>
        <v>4</v>
      </c>
      <c r="AO35" s="73">
        <f t="shared" si="9"/>
        <v>6.4883907568428864E-2</v>
      </c>
      <c r="AP35">
        <f t="shared" si="10"/>
        <v>10.469298376283648</v>
      </c>
    </row>
    <row r="36" spans="1:42">
      <c r="A36" s="60">
        <f t="shared" si="4"/>
        <v>5</v>
      </c>
      <c r="C36" t="str">
        <f t="shared" si="11"/>
        <v xml:space="preserve">Marshall            </v>
      </c>
      <c r="D36" s="19">
        <f t="shared" ref="D36:U36" si="18">(LEN(D11)-LEN(SUBSTITUTE(D11,$Y$5,"")))*$Y$4+(LEN(D11)-LEN(SUBSTITUTE(D11,$AA$5,"")))*$AA$4+LEN(D11)-(LEN(SUBSTITUTE(D11,$Z$5,"")))*$Z$4+(LEN(D11)-LEN(SUBSTITUTE(D11,$AB$5,"")))*$AB$4</f>
        <v>0</v>
      </c>
      <c r="E36" s="19">
        <f t="shared" si="18"/>
        <v>1</v>
      </c>
      <c r="F36" s="19">
        <f t="shared" si="18"/>
        <v>0</v>
      </c>
      <c r="G36" s="19">
        <f t="shared" si="18"/>
        <v>0</v>
      </c>
      <c r="H36" s="19">
        <f t="shared" si="18"/>
        <v>1</v>
      </c>
      <c r="I36" s="19">
        <f t="shared" si="18"/>
        <v>2</v>
      </c>
      <c r="J36" s="19">
        <f t="shared" si="18"/>
        <v>2</v>
      </c>
      <c r="K36" s="19">
        <f t="shared" si="18"/>
        <v>1</v>
      </c>
      <c r="L36" s="19">
        <f t="shared" si="18"/>
        <v>1</v>
      </c>
      <c r="M36" s="19">
        <f t="shared" si="18"/>
        <v>0</v>
      </c>
      <c r="N36" s="19">
        <f t="shared" si="18"/>
        <v>2</v>
      </c>
      <c r="O36" s="19">
        <f t="shared" si="18"/>
        <v>1</v>
      </c>
      <c r="P36" s="19">
        <f t="shared" si="18"/>
        <v>2</v>
      </c>
      <c r="Q36" s="19">
        <f t="shared" si="18"/>
        <v>0</v>
      </c>
      <c r="R36" s="19">
        <f t="shared" si="18"/>
        <v>0</v>
      </c>
      <c r="S36" s="19">
        <f t="shared" si="18"/>
        <v>0</v>
      </c>
      <c r="T36" s="19">
        <f t="shared" si="18"/>
        <v>1</v>
      </c>
      <c r="U36" s="19">
        <f t="shared" si="18"/>
        <v>1</v>
      </c>
      <c r="W36" s="19">
        <f t="shared" si="13"/>
        <v>1</v>
      </c>
      <c r="X36">
        <v>1</v>
      </c>
      <c r="Y36">
        <f t="array" ref="Y36">SUMPRODUCT($D36:$U36,TRANSPOSE(X$32:X$49))</f>
        <v>15</v>
      </c>
      <c r="Z36">
        <f t="array" ref="Z36">SUMPRODUCT($D36:$U36,TRANSPOSE(Y$32:Y$49))</f>
        <v>177</v>
      </c>
      <c r="AA36">
        <f t="array" ref="AA36">SUMPRODUCT($D36:$U36,TRANSPOSE(Z$32:Z$49))</f>
        <v>1969</v>
      </c>
      <c r="AB36" s="87">
        <v>8.2237193426095465E-2</v>
      </c>
      <c r="AC36" s="69">
        <f t="array" ref="AC36">SUMPRODUCT($D36:$U36,TRANSPOSE(AB$32:AB$49))</f>
        <v>0.8609657156059457</v>
      </c>
      <c r="AD36" s="69"/>
      <c r="AE36" s="9">
        <f t="shared" si="6"/>
        <v>4</v>
      </c>
      <c r="AF36" s="69">
        <f t="shared" si="14"/>
        <v>3</v>
      </c>
      <c r="AI36" s="72">
        <f t="shared" si="15"/>
        <v>0.625</v>
      </c>
      <c r="AJ36" s="9">
        <f t="shared" si="7"/>
        <v>88.739499846542557</v>
      </c>
      <c r="AK36">
        <f t="shared" si="8"/>
        <v>4</v>
      </c>
      <c r="AO36" s="73">
        <f t="shared" si="9"/>
        <v>8.2237193426095478E-2</v>
      </c>
      <c r="AP36">
        <f t="shared" si="10"/>
        <v>10.469298376283648</v>
      </c>
    </row>
    <row r="37" spans="1:42">
      <c r="A37" s="60">
        <f t="shared" si="4"/>
        <v>6</v>
      </c>
      <c r="C37" t="str">
        <f t="shared" si="11"/>
        <v xml:space="preserve">Reti                </v>
      </c>
      <c r="D37" s="19">
        <f t="shared" ref="D37:U37" si="19">(LEN(D12)-LEN(SUBSTITUTE(D12,$Y$5,"")))*$Y$4+(LEN(D12)-LEN(SUBSTITUTE(D12,$AA$5,"")))*$AA$4+LEN(D12)-(LEN(SUBSTITUTE(D12,$Z$5,"")))*$Z$4+(LEN(D12)-LEN(SUBSTITUTE(D12,$AB$5,"")))*$AB$4</f>
        <v>0</v>
      </c>
      <c r="E37" s="19">
        <f t="shared" si="19"/>
        <v>0</v>
      </c>
      <c r="F37" s="19">
        <f t="shared" si="19"/>
        <v>1</v>
      </c>
      <c r="G37" s="19">
        <f t="shared" si="19"/>
        <v>1</v>
      </c>
      <c r="H37" s="19">
        <f t="shared" si="19"/>
        <v>0</v>
      </c>
      <c r="I37" s="19">
        <f t="shared" si="19"/>
        <v>1</v>
      </c>
      <c r="J37" s="19">
        <f t="shared" si="19"/>
        <v>1</v>
      </c>
      <c r="K37" s="19">
        <f t="shared" si="19"/>
        <v>0</v>
      </c>
      <c r="L37" s="19">
        <f t="shared" si="19"/>
        <v>0</v>
      </c>
      <c r="M37" s="19">
        <f t="shared" si="19"/>
        <v>2</v>
      </c>
      <c r="N37" s="19">
        <f t="shared" si="19"/>
        <v>2</v>
      </c>
      <c r="O37" s="19">
        <f t="shared" si="19"/>
        <v>2</v>
      </c>
      <c r="P37" s="19">
        <f t="shared" si="19"/>
        <v>2</v>
      </c>
      <c r="Q37" s="19">
        <f t="shared" si="19"/>
        <v>1</v>
      </c>
      <c r="R37" s="19">
        <f t="shared" si="19"/>
        <v>0</v>
      </c>
      <c r="S37" s="19">
        <f t="shared" si="19"/>
        <v>2</v>
      </c>
      <c r="T37" s="19">
        <f t="shared" si="19"/>
        <v>0</v>
      </c>
      <c r="U37" s="19">
        <f t="shared" si="19"/>
        <v>0</v>
      </c>
      <c r="W37" s="19">
        <f t="shared" si="13"/>
        <v>1</v>
      </c>
      <c r="X37">
        <v>1</v>
      </c>
      <c r="Y37">
        <f t="array" ref="Y37">SUMPRODUCT($D37:$U37,TRANSPOSE(X$32:X$49))</f>
        <v>15</v>
      </c>
      <c r="Z37">
        <f t="array" ref="Z37">SUMPRODUCT($D37:$U37,TRANSPOSE(Y$32:Y$49))</f>
        <v>168</v>
      </c>
      <c r="AA37">
        <f t="array" ref="AA37">SUMPRODUCT($D37:$U37,TRANSPOSE(Z$32:Z$49))</f>
        <v>1785</v>
      </c>
      <c r="AB37" s="87">
        <v>7.4391536319512785E-2</v>
      </c>
      <c r="AC37" s="69">
        <f t="array" ref="AC37">SUMPRODUCT($D37:$U37,TRANSPOSE(AB$32:AB$49))</f>
        <v>0.77882719039912141</v>
      </c>
      <c r="AD37" s="69"/>
      <c r="AE37" s="9">
        <f t="shared" si="6"/>
        <v>4</v>
      </c>
      <c r="AF37" s="69">
        <f t="shared" si="14"/>
        <v>3</v>
      </c>
      <c r="AI37" s="72">
        <f t="shared" si="15"/>
        <v>0.625</v>
      </c>
      <c r="AJ37" s="9">
        <f t="shared" si="7"/>
        <v>88.739499846542557</v>
      </c>
      <c r="AK37">
        <f t="shared" si="8"/>
        <v>4</v>
      </c>
      <c r="AO37" s="73">
        <f t="shared" si="9"/>
        <v>7.4391536319512799E-2</v>
      </c>
      <c r="AP37">
        <f t="shared" si="10"/>
        <v>10.469298376283648</v>
      </c>
    </row>
    <row r="38" spans="1:42">
      <c r="A38" s="60">
        <f t="shared" si="4"/>
        <v>7</v>
      </c>
      <c r="C38" t="str">
        <f t="shared" si="11"/>
        <v xml:space="preserve">Janovski            </v>
      </c>
      <c r="D38" s="19">
        <f t="shared" ref="D38:U38" si="20">(LEN(D13)-LEN(SUBSTITUTE(D13,$Y$5,"")))*$Y$4+(LEN(D13)-LEN(SUBSTITUTE(D13,$AA$5,"")))*$AA$4+LEN(D13)-(LEN(SUBSTITUTE(D13,$Z$5,"")))*$Z$4+(LEN(D13)-LEN(SUBSTITUTE(D13,$AB$5,"")))*$AB$4</f>
        <v>2</v>
      </c>
      <c r="E38" s="19">
        <f t="shared" si="20"/>
        <v>0</v>
      </c>
      <c r="F38" s="19">
        <f t="shared" si="20"/>
        <v>2</v>
      </c>
      <c r="G38" s="19">
        <f t="shared" si="20"/>
        <v>1</v>
      </c>
      <c r="H38" s="19">
        <f t="shared" si="20"/>
        <v>0</v>
      </c>
      <c r="I38" s="19">
        <f t="shared" si="20"/>
        <v>1</v>
      </c>
      <c r="J38" s="19">
        <f t="shared" si="20"/>
        <v>1</v>
      </c>
      <c r="K38" s="19">
        <f t="shared" si="20"/>
        <v>2</v>
      </c>
      <c r="L38" s="19">
        <f t="shared" si="20"/>
        <v>0</v>
      </c>
      <c r="M38" s="19">
        <f t="shared" si="20"/>
        <v>0</v>
      </c>
      <c r="N38" s="19">
        <f t="shared" si="20"/>
        <v>0</v>
      </c>
      <c r="O38" s="19">
        <f t="shared" si="20"/>
        <v>2</v>
      </c>
      <c r="P38" s="19">
        <f t="shared" si="20"/>
        <v>0</v>
      </c>
      <c r="Q38" s="19">
        <f t="shared" si="20"/>
        <v>0</v>
      </c>
      <c r="R38" s="19">
        <f t="shared" si="20"/>
        <v>1</v>
      </c>
      <c r="S38" s="19">
        <f t="shared" si="20"/>
        <v>0</v>
      </c>
      <c r="T38" s="19">
        <f t="shared" si="20"/>
        <v>2</v>
      </c>
      <c r="U38" s="19">
        <f t="shared" si="20"/>
        <v>0</v>
      </c>
      <c r="W38" s="19">
        <f t="shared" si="13"/>
        <v>1</v>
      </c>
      <c r="X38">
        <v>1</v>
      </c>
      <c r="Y38">
        <f t="array" ref="Y38">SUMPRODUCT($D38:$U38,TRANSPOSE(X$32:X$49))</f>
        <v>14</v>
      </c>
      <c r="Z38">
        <f t="array" ref="Z38">SUMPRODUCT($D38:$U38,TRANSPOSE(Y$32:Y$49))</f>
        <v>184</v>
      </c>
      <c r="AA38">
        <f t="array" ref="AA38">SUMPRODUCT($D38:$U38,TRANSPOSE(Z$32:Z$49))</f>
        <v>1964</v>
      </c>
      <c r="AB38" s="87">
        <v>8.0212152433478082E-2</v>
      </c>
      <c r="AC38" s="69">
        <f t="array" ref="AC38">SUMPRODUCT($D38:$U38,TRANSPOSE(AB$32:AB$49))</f>
        <v>0.83976495723002864</v>
      </c>
      <c r="AD38" s="69"/>
      <c r="AE38" s="9">
        <f t="shared" si="6"/>
        <v>7</v>
      </c>
      <c r="AF38" s="69">
        <f t="shared" si="14"/>
        <v>2</v>
      </c>
      <c r="AI38" s="72">
        <f t="shared" si="15"/>
        <v>0.58333333333333337</v>
      </c>
      <c r="AJ38" s="9">
        <f t="shared" si="7"/>
        <v>58.451214271295221</v>
      </c>
      <c r="AK38">
        <f t="shared" si="8"/>
        <v>7</v>
      </c>
      <c r="AO38" s="73">
        <f t="shared" si="9"/>
        <v>8.0212152433478096E-2</v>
      </c>
      <c r="AP38">
        <f t="shared" si="10"/>
        <v>10.469298376283648</v>
      </c>
    </row>
    <row r="39" spans="1:42">
      <c r="A39" s="60">
        <f t="shared" si="4"/>
        <v>8</v>
      </c>
      <c r="C39" t="str">
        <f t="shared" si="11"/>
        <v xml:space="preserve">Bogoljubov          </v>
      </c>
      <c r="D39" s="19">
        <f t="shared" ref="D39:U39" si="21">(LEN(D14)-LEN(SUBSTITUTE(D14,$Y$5,"")))*$Y$4+(LEN(D14)-LEN(SUBSTITUTE(D14,$AA$5,"")))*$AA$4+LEN(D14)-(LEN(SUBSTITUTE(D14,$Z$5,"")))*$Z$4+(LEN(D14)-LEN(SUBSTITUTE(D14,$AB$5,"")))*$AB$4</f>
        <v>0</v>
      </c>
      <c r="E39" s="19">
        <f t="shared" si="21"/>
        <v>0</v>
      </c>
      <c r="F39" s="19">
        <f t="shared" si="21"/>
        <v>0</v>
      </c>
      <c r="G39" s="19">
        <f t="shared" si="21"/>
        <v>2</v>
      </c>
      <c r="H39" s="19">
        <f t="shared" si="21"/>
        <v>1</v>
      </c>
      <c r="I39" s="19">
        <f t="shared" si="21"/>
        <v>0</v>
      </c>
      <c r="J39" s="19">
        <f t="shared" si="21"/>
        <v>0</v>
      </c>
      <c r="K39" s="19">
        <f t="shared" si="21"/>
        <v>1</v>
      </c>
      <c r="L39" s="19">
        <f t="shared" si="21"/>
        <v>1</v>
      </c>
      <c r="M39" s="19">
        <f t="shared" si="21"/>
        <v>0</v>
      </c>
      <c r="N39" s="19">
        <f t="shared" si="21"/>
        <v>0</v>
      </c>
      <c r="O39" s="19">
        <f t="shared" si="21"/>
        <v>0</v>
      </c>
      <c r="P39" s="19">
        <f t="shared" si="21"/>
        <v>0</v>
      </c>
      <c r="Q39" s="19">
        <f t="shared" si="21"/>
        <v>2</v>
      </c>
      <c r="R39" s="19">
        <f t="shared" si="21"/>
        <v>2</v>
      </c>
      <c r="S39" s="19">
        <f t="shared" si="21"/>
        <v>1</v>
      </c>
      <c r="T39" s="19">
        <f t="shared" si="21"/>
        <v>0</v>
      </c>
      <c r="U39" s="19">
        <f t="shared" si="21"/>
        <v>2</v>
      </c>
      <c r="W39" s="19">
        <f t="shared" si="13"/>
        <v>1</v>
      </c>
      <c r="X39">
        <v>1</v>
      </c>
      <c r="Y39">
        <f t="array" ref="Y39">SUMPRODUCT($D39:$U39,TRANSPOSE(X$32:X$49))</f>
        <v>12</v>
      </c>
      <c r="Z39">
        <f t="array" ref="Z39">SUMPRODUCT($D39:$U39,TRANSPOSE(Y$32:Y$49))</f>
        <v>121</v>
      </c>
      <c r="AA39">
        <f t="array" ref="AA39">SUMPRODUCT($D39:$U39,TRANSPOSE(Z$32:Z$49))</f>
        <v>1197</v>
      </c>
      <c r="AB39" s="87">
        <v>4.9131881456092388E-2</v>
      </c>
      <c r="AC39" s="69">
        <f t="array" ref="AC39">SUMPRODUCT($D39:$U39,TRANSPOSE(AB$32:AB$49))</f>
        <v>0.51437632675202871</v>
      </c>
      <c r="AD39" s="69"/>
      <c r="AE39" s="9">
        <f t="shared" si="6"/>
        <v>8</v>
      </c>
      <c r="AF39" s="69">
        <f t="shared" si="14"/>
        <v>0</v>
      </c>
      <c r="AI39" s="72">
        <f t="shared" si="15"/>
        <v>0.5</v>
      </c>
      <c r="AJ39" s="9">
        <f t="shared" si="7"/>
        <v>0</v>
      </c>
      <c r="AK39">
        <f t="shared" si="8"/>
        <v>8</v>
      </c>
      <c r="AO39" s="73">
        <f t="shared" si="9"/>
        <v>4.9131881456092388E-2</v>
      </c>
      <c r="AP39">
        <f t="shared" si="10"/>
        <v>10.469298376283648</v>
      </c>
    </row>
    <row r="40" spans="1:42">
      <c r="A40" s="60">
        <f t="shared" si="4"/>
        <v>9</v>
      </c>
      <c r="C40" t="str">
        <f t="shared" si="11"/>
        <v xml:space="preserve">Tarrash             </v>
      </c>
      <c r="D40" s="19">
        <f t="shared" ref="D40:U40" si="22">(LEN(D15)-LEN(SUBSTITUTE(D15,$Y$5,"")))*$Y$4+(LEN(D15)-LEN(SUBSTITUTE(D15,$AA$5,"")))*$AA$4+LEN(D15)-(LEN(SUBSTITUTE(D15,$Z$5,"")))*$Z$4+(LEN(D15)-LEN(SUBSTITUTE(D15,$AB$5,"")))*$AB$4</f>
        <v>0</v>
      </c>
      <c r="E40" s="19">
        <f t="shared" si="22"/>
        <v>0</v>
      </c>
      <c r="F40" s="19">
        <f t="shared" si="22"/>
        <v>0</v>
      </c>
      <c r="G40" s="19">
        <f t="shared" si="22"/>
        <v>0</v>
      </c>
      <c r="H40" s="19">
        <f t="shared" si="22"/>
        <v>1</v>
      </c>
      <c r="I40" s="19">
        <f t="shared" si="22"/>
        <v>0</v>
      </c>
      <c r="J40" s="19">
        <f t="shared" si="22"/>
        <v>0</v>
      </c>
      <c r="K40" s="19">
        <f t="shared" si="22"/>
        <v>1</v>
      </c>
      <c r="L40" s="19">
        <f t="shared" si="22"/>
        <v>1</v>
      </c>
      <c r="M40" s="19">
        <f t="shared" si="22"/>
        <v>2</v>
      </c>
      <c r="N40" s="19">
        <f t="shared" si="22"/>
        <v>0</v>
      </c>
      <c r="O40" s="19">
        <f t="shared" si="22"/>
        <v>0</v>
      </c>
      <c r="P40" s="19">
        <f t="shared" si="22"/>
        <v>0</v>
      </c>
      <c r="Q40" s="19">
        <f t="shared" si="22"/>
        <v>2</v>
      </c>
      <c r="R40" s="19">
        <f t="shared" si="22"/>
        <v>2</v>
      </c>
      <c r="S40" s="19">
        <f t="shared" si="22"/>
        <v>2</v>
      </c>
      <c r="T40" s="19">
        <f t="shared" si="22"/>
        <v>1</v>
      </c>
      <c r="U40" s="19">
        <f t="shared" si="22"/>
        <v>0</v>
      </c>
      <c r="W40" s="19">
        <f t="shared" si="13"/>
        <v>1</v>
      </c>
      <c r="X40">
        <v>1</v>
      </c>
      <c r="Y40">
        <f t="array" ref="Y40">SUMPRODUCT($D40:$U40,TRANSPOSE(X$32:X$49))</f>
        <v>12</v>
      </c>
      <c r="Z40">
        <f t="array" ref="Z40">SUMPRODUCT($D40:$U40,TRANSPOSE(Y$32:Y$49))</f>
        <v>118</v>
      </c>
      <c r="AA40">
        <f t="array" ref="AA40">SUMPRODUCT($D40:$U40,TRANSPOSE(Z$32:Z$49))</f>
        <v>1176</v>
      </c>
      <c r="AB40" s="87">
        <v>4.8172420704295352E-2</v>
      </c>
      <c r="AC40" s="69">
        <f t="array" ref="AC40">SUMPRODUCT($D40:$U40,TRANSPOSE(AB$32:AB$49))</f>
        <v>0.5043314458611321</v>
      </c>
      <c r="AD40" s="69"/>
      <c r="AE40" s="9">
        <f t="shared" si="6"/>
        <v>8</v>
      </c>
      <c r="AF40" s="69">
        <f t="shared" si="14"/>
        <v>0</v>
      </c>
      <c r="AI40" s="72">
        <f t="shared" si="15"/>
        <v>0.5</v>
      </c>
      <c r="AJ40" s="9">
        <f t="shared" si="7"/>
        <v>0</v>
      </c>
      <c r="AK40">
        <f t="shared" si="8"/>
        <v>8</v>
      </c>
      <c r="AO40" s="73">
        <f t="shared" si="9"/>
        <v>4.8172420704295352E-2</v>
      </c>
      <c r="AP40">
        <f t="shared" si="10"/>
        <v>10.469298376283648</v>
      </c>
    </row>
    <row r="41" spans="1:42">
      <c r="A41" s="60">
        <f t="shared" si="4"/>
        <v>10</v>
      </c>
      <c r="C41" t="str">
        <f t="shared" ref="C41:C49" si="23">C16</f>
        <v xml:space="preserve">Duras               </v>
      </c>
      <c r="D41" s="19">
        <f t="shared" ref="D41:U41" si="24">(LEN(D16)-LEN(SUBSTITUTE(D16,$Y$5,"")))*$Y$4+(LEN(D16)-LEN(SUBSTITUTE(D16,$AA$5,"")))*$AA$4+LEN(D16)-(LEN(SUBSTITUTE(D16,$Z$5,"")))*$Z$4+(LEN(D16)-LEN(SUBSTITUTE(D16,$AB$5,"")))*$AB$4</f>
        <v>0</v>
      </c>
      <c r="E41" s="19">
        <f t="shared" si="24"/>
        <v>1</v>
      </c>
      <c r="F41" s="19">
        <f t="shared" si="24"/>
        <v>1</v>
      </c>
      <c r="G41" s="19">
        <f t="shared" si="24"/>
        <v>0</v>
      </c>
      <c r="H41" s="19">
        <f t="shared" si="24"/>
        <v>0</v>
      </c>
      <c r="I41" s="19">
        <f t="shared" si="24"/>
        <v>0</v>
      </c>
      <c r="J41" s="19">
        <f t="shared" si="24"/>
        <v>0</v>
      </c>
      <c r="K41" s="19">
        <f t="shared" si="24"/>
        <v>2</v>
      </c>
      <c r="L41" s="19">
        <f t="shared" si="24"/>
        <v>0</v>
      </c>
      <c r="M41" s="19">
        <f t="shared" si="24"/>
        <v>1</v>
      </c>
      <c r="N41" s="19">
        <f t="shared" si="24"/>
        <v>2</v>
      </c>
      <c r="O41" s="19">
        <f t="shared" si="24"/>
        <v>0</v>
      </c>
      <c r="P41" s="19">
        <f t="shared" si="24"/>
        <v>0</v>
      </c>
      <c r="Q41" s="19">
        <f t="shared" si="24"/>
        <v>0</v>
      </c>
      <c r="R41" s="19">
        <f t="shared" si="24"/>
        <v>0</v>
      </c>
      <c r="S41" s="19">
        <f t="shared" si="24"/>
        <v>0</v>
      </c>
      <c r="T41" s="19">
        <f t="shared" si="24"/>
        <v>2</v>
      </c>
      <c r="U41" s="19">
        <f t="shared" si="24"/>
        <v>2</v>
      </c>
      <c r="W41" s="19">
        <f t="shared" si="13"/>
        <v>1</v>
      </c>
      <c r="X41">
        <v>1</v>
      </c>
      <c r="Y41">
        <f t="array" ref="Y41">SUMPRODUCT($D41:$U41,TRANSPOSE(X$32:X$49))</f>
        <v>11</v>
      </c>
      <c r="Z41">
        <f t="array" ref="Z41">SUMPRODUCT($D41:$U41,TRANSPOSE(Y$32:Y$49))</f>
        <v>116</v>
      </c>
      <c r="AA41">
        <f t="array" ref="AA41">SUMPRODUCT($D41:$U41,TRANSPOSE(Z$32:Z$49))</f>
        <v>1245</v>
      </c>
      <c r="AB41" s="87">
        <v>5.1988521413310666E-2</v>
      </c>
      <c r="AC41" s="69">
        <f t="array" ref="AC41">SUMPRODUCT($D41:$U41,TRANSPOSE(AB$32:AB$49))</f>
        <v>0.54428334281776092</v>
      </c>
      <c r="AD41" s="69"/>
      <c r="AE41" s="9">
        <f t="shared" si="6"/>
        <v>10</v>
      </c>
      <c r="AF41" s="69">
        <f t="shared" si="14"/>
        <v>-1</v>
      </c>
      <c r="AI41" s="72">
        <f t="shared" si="15"/>
        <v>0.45833333333333331</v>
      </c>
      <c r="AJ41" s="9">
        <f t="shared" si="7"/>
        <v>-29.020266859444718</v>
      </c>
      <c r="AK41">
        <f t="shared" si="8"/>
        <v>10</v>
      </c>
      <c r="AO41" s="73">
        <f t="shared" si="9"/>
        <v>5.1988521413310659E-2</v>
      </c>
      <c r="AP41">
        <f t="shared" si="10"/>
        <v>10.469298376283648</v>
      </c>
    </row>
    <row r="42" spans="1:42">
      <c r="A42" s="60">
        <f t="shared" si="4"/>
        <v>11</v>
      </c>
      <c r="C42" t="str">
        <f t="shared" si="23"/>
        <v xml:space="preserve">W John              </v>
      </c>
      <c r="D42" s="19">
        <f t="shared" ref="D42:U42" si="25">(LEN(D17)-LEN(SUBSTITUTE(D17,$Y$5,"")))*$Y$4+(LEN(D17)-LEN(SUBSTITUTE(D17,$AA$5,"")))*$AA$4+LEN(D17)-(LEN(SUBSTITUTE(D17,$Z$5,"")))*$Z$4+(LEN(D17)-LEN(SUBSTITUTE(D17,$AB$5,"")))*$AB$4</f>
        <v>0</v>
      </c>
      <c r="E42" s="19">
        <f t="shared" si="25"/>
        <v>0</v>
      </c>
      <c r="F42" s="19">
        <f t="shared" si="25"/>
        <v>0</v>
      </c>
      <c r="G42" s="19">
        <f t="shared" si="25"/>
        <v>0</v>
      </c>
      <c r="H42" s="19">
        <f t="shared" si="25"/>
        <v>0</v>
      </c>
      <c r="I42" s="19">
        <f t="shared" si="25"/>
        <v>0</v>
      </c>
      <c r="J42" s="19">
        <f t="shared" si="25"/>
        <v>2</v>
      </c>
      <c r="K42" s="19">
        <f t="shared" si="25"/>
        <v>0</v>
      </c>
      <c r="L42" s="19">
        <f t="shared" si="25"/>
        <v>2</v>
      </c>
      <c r="M42" s="19">
        <f t="shared" si="25"/>
        <v>0</v>
      </c>
      <c r="N42" s="19">
        <f t="shared" si="25"/>
        <v>1</v>
      </c>
      <c r="O42" s="19">
        <f t="shared" si="25"/>
        <v>2</v>
      </c>
      <c r="P42" s="19">
        <f t="shared" si="25"/>
        <v>2</v>
      </c>
      <c r="Q42" s="19">
        <f t="shared" si="25"/>
        <v>0</v>
      </c>
      <c r="R42" s="19">
        <f t="shared" si="25"/>
        <v>0</v>
      </c>
      <c r="S42" s="19">
        <f t="shared" si="25"/>
        <v>2</v>
      </c>
      <c r="T42" s="19">
        <f t="shared" si="25"/>
        <v>0</v>
      </c>
      <c r="U42" s="19">
        <f t="shared" si="25"/>
        <v>0</v>
      </c>
      <c r="W42" s="19">
        <f t="shared" si="13"/>
        <v>1</v>
      </c>
      <c r="X42">
        <v>1</v>
      </c>
      <c r="Y42">
        <f t="array" ref="Y42">SUMPRODUCT($D42:$U42,TRANSPOSE(X$32:X$49))</f>
        <v>11</v>
      </c>
      <c r="Z42">
        <f t="array" ref="Z42">SUMPRODUCT($D42:$U42,TRANSPOSE(Y$32:Y$49))</f>
        <v>117</v>
      </c>
      <c r="AA42">
        <f t="array" ref="AA42">SUMPRODUCT($D42:$U42,TRANSPOSE(Z$32:Z$49))</f>
        <v>1263</v>
      </c>
      <c r="AB42" s="87">
        <v>5.1411733451506798E-2</v>
      </c>
      <c r="AC42" s="69">
        <f t="array" ref="AC42">SUMPRODUCT($D42:$U42,TRANSPOSE(AB$32:AB$49))</f>
        <v>0.53824477754578792</v>
      </c>
      <c r="AD42" s="69"/>
      <c r="AE42" s="9">
        <f t="shared" si="6"/>
        <v>10</v>
      </c>
      <c r="AF42" s="69">
        <f t="shared" si="14"/>
        <v>-1</v>
      </c>
      <c r="AI42" s="72">
        <f t="shared" si="15"/>
        <v>0.45833333333333331</v>
      </c>
      <c r="AJ42" s="9">
        <f t="shared" si="7"/>
        <v>-29.020266859444718</v>
      </c>
      <c r="AK42">
        <f t="shared" si="8"/>
        <v>10</v>
      </c>
      <c r="AO42" s="73">
        <f t="shared" si="9"/>
        <v>5.1411733451506805E-2</v>
      </c>
      <c r="AP42">
        <f t="shared" si="10"/>
        <v>10.469298376283648</v>
      </c>
    </row>
    <row r="43" spans="1:42">
      <c r="A43" s="60">
        <f t="shared" si="4"/>
        <v>12</v>
      </c>
      <c r="C43" t="str">
        <f t="shared" si="23"/>
        <v xml:space="preserve">Tartakower          </v>
      </c>
      <c r="D43" s="19">
        <f t="shared" ref="D43:U43" si="26">(LEN(D18)-LEN(SUBSTITUTE(D18,$Y$5,"")))*$Y$4+(LEN(D18)-LEN(SUBSTITUTE(D18,$AA$5,"")))*$AA$4+LEN(D18)-(LEN(SUBSTITUTE(D18,$Z$5,"")))*$Z$4+(LEN(D18)-LEN(SUBSTITUTE(D18,$AB$5,"")))*$AB$4</f>
        <v>0</v>
      </c>
      <c r="E43" s="19">
        <f t="shared" si="26"/>
        <v>1</v>
      </c>
      <c r="F43" s="19">
        <f t="shared" si="26"/>
        <v>1</v>
      </c>
      <c r="G43" s="19">
        <f t="shared" si="26"/>
        <v>0</v>
      </c>
      <c r="H43" s="19">
        <f t="shared" si="26"/>
        <v>1</v>
      </c>
      <c r="I43" s="19">
        <f t="shared" si="26"/>
        <v>0</v>
      </c>
      <c r="J43" s="19">
        <f t="shared" si="26"/>
        <v>0</v>
      </c>
      <c r="K43" s="19">
        <f t="shared" si="26"/>
        <v>0</v>
      </c>
      <c r="L43" s="19">
        <f t="shared" si="26"/>
        <v>0</v>
      </c>
      <c r="M43" s="19">
        <f t="shared" si="26"/>
        <v>2</v>
      </c>
      <c r="N43" s="19">
        <f t="shared" si="26"/>
        <v>0</v>
      </c>
      <c r="O43" s="19">
        <f t="shared" si="26"/>
        <v>1</v>
      </c>
      <c r="P43" s="19">
        <f t="shared" si="26"/>
        <v>1</v>
      </c>
      <c r="Q43" s="19">
        <f t="shared" si="26"/>
        <v>0</v>
      </c>
      <c r="R43" s="19">
        <f t="shared" si="26"/>
        <v>0</v>
      </c>
      <c r="S43" s="19">
        <f t="shared" si="26"/>
        <v>1</v>
      </c>
      <c r="T43" s="19">
        <f t="shared" si="26"/>
        <v>0</v>
      </c>
      <c r="U43" s="19">
        <f t="shared" si="26"/>
        <v>2</v>
      </c>
      <c r="W43" s="19">
        <f t="shared" si="13"/>
        <v>1</v>
      </c>
      <c r="X43">
        <v>1</v>
      </c>
      <c r="Y43">
        <f t="array" ref="Y43">SUMPRODUCT($D43:$U43,TRANSPOSE(X$32:X$49))</f>
        <v>10</v>
      </c>
      <c r="Z43">
        <f t="array" ref="Z43">SUMPRODUCT($D43:$U43,TRANSPOSE(Y$32:Y$49))</f>
        <v>109</v>
      </c>
      <c r="AA43">
        <f t="array" ref="AA43">SUMPRODUCT($D43:$U43,TRANSPOSE(Z$32:Z$49))</f>
        <v>1185</v>
      </c>
      <c r="AB43" s="87">
        <v>5.0794645557739077E-2</v>
      </c>
      <c r="AC43" s="69">
        <f t="array" ref="AC43">SUMPRODUCT($D43:$U43,TRANSPOSE(AB$32:AB$49))</f>
        <v>0.53178430026154122</v>
      </c>
      <c r="AD43" s="69"/>
      <c r="AE43" s="9">
        <f t="shared" si="6"/>
        <v>12</v>
      </c>
      <c r="AF43" s="69">
        <f t="shared" si="14"/>
        <v>-2</v>
      </c>
      <c r="AI43" s="72">
        <f t="shared" si="15"/>
        <v>0.41666666666666669</v>
      </c>
      <c r="AJ43" s="9">
        <f t="shared" si="7"/>
        <v>-58.451214271295171</v>
      </c>
      <c r="AK43">
        <f t="shared" si="8"/>
        <v>12</v>
      </c>
      <c r="AO43" s="73">
        <f t="shared" si="9"/>
        <v>5.0794645557739083E-2</v>
      </c>
      <c r="AP43">
        <f t="shared" si="10"/>
        <v>10.469298376283648</v>
      </c>
    </row>
    <row r="44" spans="1:42">
      <c r="A44" s="60">
        <f t="shared" si="4"/>
        <v>13</v>
      </c>
      <c r="C44" t="str">
        <f t="shared" si="23"/>
        <v xml:space="preserve">Fahrni              </v>
      </c>
      <c r="D44" s="19">
        <f t="shared" ref="D44:U44" si="27">(LEN(D19)-LEN(SUBSTITUTE(D19,$Y$5,"")))*$Y$4+(LEN(D19)-LEN(SUBSTITUTE(D19,$AA$5,"")))*$AA$4+LEN(D19)-(LEN(SUBSTITUTE(D19,$Z$5,"")))*$Z$4+(LEN(D19)-LEN(SUBSTITUTE(D19,$AB$5,"")))*$AB$4</f>
        <v>0</v>
      </c>
      <c r="E44" s="19">
        <f t="shared" si="27"/>
        <v>0</v>
      </c>
      <c r="F44" s="19">
        <f t="shared" si="27"/>
        <v>0</v>
      </c>
      <c r="G44" s="19">
        <f t="shared" si="27"/>
        <v>0</v>
      </c>
      <c r="H44" s="19">
        <f t="shared" si="27"/>
        <v>0</v>
      </c>
      <c r="I44" s="19">
        <f t="shared" si="27"/>
        <v>0</v>
      </c>
      <c r="J44" s="19">
        <f t="shared" si="27"/>
        <v>0</v>
      </c>
      <c r="K44" s="19">
        <f t="shared" si="27"/>
        <v>0</v>
      </c>
      <c r="L44" s="19">
        <f t="shared" si="27"/>
        <v>0</v>
      </c>
      <c r="M44" s="19">
        <f t="shared" si="27"/>
        <v>2</v>
      </c>
      <c r="N44" s="19">
        <f t="shared" si="27"/>
        <v>0</v>
      </c>
      <c r="O44" s="19">
        <f t="shared" si="27"/>
        <v>1</v>
      </c>
      <c r="P44" s="19">
        <f t="shared" si="27"/>
        <v>1</v>
      </c>
      <c r="Q44" s="19">
        <f t="shared" si="27"/>
        <v>2</v>
      </c>
      <c r="R44" s="19">
        <f t="shared" si="27"/>
        <v>2</v>
      </c>
      <c r="S44" s="19">
        <f t="shared" si="27"/>
        <v>1</v>
      </c>
      <c r="T44" s="19">
        <f t="shared" si="27"/>
        <v>0</v>
      </c>
      <c r="U44" s="19">
        <f t="shared" si="27"/>
        <v>0</v>
      </c>
      <c r="W44" s="19">
        <f t="shared" si="13"/>
        <v>1</v>
      </c>
      <c r="X44">
        <v>1</v>
      </c>
      <c r="Y44">
        <f t="array" ref="Y44">SUMPRODUCT($D44:$U44,TRANSPOSE(X$32:X$49))</f>
        <v>9</v>
      </c>
      <c r="Z44">
        <f t="array" ref="Z44">SUMPRODUCT($D44:$U44,TRANSPOSE(Y$32:Y$49))</f>
        <v>83</v>
      </c>
      <c r="AA44">
        <f t="array" ref="AA44">SUMPRODUCT($D44:$U44,TRANSPOSE(Z$32:Z$49))</f>
        <v>799</v>
      </c>
      <c r="AB44" s="87">
        <v>3.3180145715821591E-2</v>
      </c>
      <c r="AC44" s="69">
        <f t="array" ref="AC44">SUMPRODUCT($D44:$U44,TRANSPOSE(AB$32:AB$49))</f>
        <v>0.34737284566750581</v>
      </c>
      <c r="AD44" s="69"/>
      <c r="AE44" s="9">
        <f t="shared" si="6"/>
        <v>13</v>
      </c>
      <c r="AF44" s="69">
        <f t="shared" si="14"/>
        <v>-3</v>
      </c>
      <c r="AI44" s="72">
        <f t="shared" si="15"/>
        <v>0.375</v>
      </c>
      <c r="AJ44" s="9">
        <f t="shared" si="7"/>
        <v>-88.739499846542557</v>
      </c>
      <c r="AK44">
        <f t="shared" si="8"/>
        <v>13</v>
      </c>
      <c r="AO44" s="73">
        <f t="shared" si="9"/>
        <v>3.3180145715821591E-2</v>
      </c>
      <c r="AP44">
        <f t="shared" si="10"/>
        <v>10.469298376283648</v>
      </c>
    </row>
    <row r="45" spans="1:42">
      <c r="A45" s="60">
        <f t="shared" si="4"/>
        <v>14</v>
      </c>
      <c r="C45" t="str">
        <f t="shared" si="23"/>
        <v xml:space="preserve">AE Post             </v>
      </c>
      <c r="D45" s="19">
        <f t="shared" ref="D45:U45" si="28">(LEN(D20)-LEN(SUBSTITUTE(D20,$Y$5,"")))*$Y$4+(LEN(D20)-LEN(SUBSTITUTE(D20,$AA$5,"")))*$AA$4+LEN(D20)-(LEN(SUBSTITUTE(D20,$Z$5,"")))*$Z$4+(LEN(D20)-LEN(SUBSTITUTE(D20,$AB$5,"")))*$AB$4</f>
        <v>0</v>
      </c>
      <c r="E45" s="19">
        <f t="shared" si="28"/>
        <v>0</v>
      </c>
      <c r="F45" s="19">
        <f t="shared" si="28"/>
        <v>0</v>
      </c>
      <c r="G45" s="19">
        <f t="shared" si="28"/>
        <v>1</v>
      </c>
      <c r="H45" s="19">
        <f t="shared" si="28"/>
        <v>0</v>
      </c>
      <c r="I45" s="19">
        <f t="shared" si="28"/>
        <v>1</v>
      </c>
      <c r="J45" s="19">
        <f t="shared" si="28"/>
        <v>0</v>
      </c>
      <c r="K45" s="19">
        <f t="shared" si="28"/>
        <v>0</v>
      </c>
      <c r="L45" s="19">
        <f t="shared" si="28"/>
        <v>0</v>
      </c>
      <c r="M45" s="19">
        <f t="shared" si="28"/>
        <v>0</v>
      </c>
      <c r="N45" s="19">
        <f t="shared" si="28"/>
        <v>0</v>
      </c>
      <c r="O45" s="19">
        <f t="shared" si="28"/>
        <v>2</v>
      </c>
      <c r="P45" s="19">
        <f t="shared" si="28"/>
        <v>0</v>
      </c>
      <c r="Q45" s="19">
        <f t="shared" si="28"/>
        <v>1</v>
      </c>
      <c r="R45" s="19">
        <f t="shared" si="28"/>
        <v>0</v>
      </c>
      <c r="S45" s="19">
        <f t="shared" si="28"/>
        <v>0</v>
      </c>
      <c r="T45" s="19">
        <f t="shared" si="28"/>
        <v>2</v>
      </c>
      <c r="U45" s="19">
        <f t="shared" si="28"/>
        <v>2</v>
      </c>
      <c r="W45" s="19">
        <f t="shared" si="13"/>
        <v>1</v>
      </c>
      <c r="X45">
        <v>1</v>
      </c>
      <c r="Y45">
        <f t="array" ref="Y45">SUMPRODUCT($D45:$U45,TRANSPOSE(X$32:X$49))</f>
        <v>9</v>
      </c>
      <c r="Z45">
        <f t="array" ref="Z45">SUMPRODUCT($D45:$U45,TRANSPOSE(Y$32:Y$49))</f>
        <v>83</v>
      </c>
      <c r="AA45">
        <f t="array" ref="AA45">SUMPRODUCT($D45:$U45,TRANSPOSE(Z$32:Z$49))</f>
        <v>870</v>
      </c>
      <c r="AB45" s="87">
        <v>3.6663774036744846E-2</v>
      </c>
      <c r="AC45" s="69">
        <f t="array" ref="AC45">SUMPRODUCT($D45:$U45,TRANSPOSE(AB$32:AB$49))</f>
        <v>0.38384398999132346</v>
      </c>
      <c r="AD45" s="69"/>
      <c r="AE45" s="9">
        <f t="shared" si="6"/>
        <v>13</v>
      </c>
      <c r="AF45" s="69">
        <f t="shared" si="14"/>
        <v>-3</v>
      </c>
      <c r="AI45" s="72">
        <f t="shared" si="15"/>
        <v>0.375</v>
      </c>
      <c r="AJ45" s="9">
        <f t="shared" si="7"/>
        <v>-88.739499846542557</v>
      </c>
      <c r="AK45">
        <f t="shared" si="8"/>
        <v>13</v>
      </c>
      <c r="AO45" s="73">
        <f t="shared" si="9"/>
        <v>3.6663774036744853E-2</v>
      </c>
      <c r="AP45">
        <f t="shared" si="10"/>
        <v>10.469298376283648</v>
      </c>
    </row>
    <row r="46" spans="1:42">
      <c r="A46" s="60">
        <f t="shared" si="4"/>
        <v>15</v>
      </c>
      <c r="C46" t="str">
        <f t="shared" si="23"/>
        <v xml:space="preserve">Carls               </v>
      </c>
      <c r="D46" s="19">
        <f t="shared" ref="D46:U46" si="29">(LEN(D21)-LEN(SUBSTITUTE(D21,$Y$5,"")))*$Y$4+(LEN(D21)-LEN(SUBSTITUTE(D21,$AA$5,"")))*$AA$4+LEN(D21)-(LEN(SUBSTITUTE(D21,$Z$5,"")))*$Z$4+(LEN(D21)-LEN(SUBSTITUTE(D21,$AB$5,"")))*$AB$4</f>
        <v>0</v>
      </c>
      <c r="E46" s="19">
        <f t="shared" si="29"/>
        <v>0</v>
      </c>
      <c r="F46" s="19">
        <f t="shared" si="29"/>
        <v>0</v>
      </c>
      <c r="G46" s="19">
        <f t="shared" si="29"/>
        <v>0</v>
      </c>
      <c r="H46" s="19">
        <f t="shared" si="29"/>
        <v>0</v>
      </c>
      <c r="I46" s="19">
        <f t="shared" si="29"/>
        <v>0</v>
      </c>
      <c r="J46" s="19">
        <f t="shared" si="29"/>
        <v>1</v>
      </c>
      <c r="K46" s="19">
        <f t="shared" si="29"/>
        <v>0</v>
      </c>
      <c r="L46" s="19">
        <f t="shared" si="29"/>
        <v>0</v>
      </c>
      <c r="M46" s="19">
        <f t="shared" si="29"/>
        <v>0</v>
      </c>
      <c r="N46" s="19">
        <f t="shared" si="29"/>
        <v>0</v>
      </c>
      <c r="O46" s="19">
        <f t="shared" si="29"/>
        <v>0</v>
      </c>
      <c r="P46" s="19">
        <f t="shared" si="29"/>
        <v>0</v>
      </c>
      <c r="Q46" s="19">
        <f t="shared" si="29"/>
        <v>2</v>
      </c>
      <c r="R46" s="19">
        <f t="shared" si="29"/>
        <v>1</v>
      </c>
      <c r="S46" s="19">
        <f t="shared" si="29"/>
        <v>1</v>
      </c>
      <c r="T46" s="19">
        <f t="shared" si="29"/>
        <v>1</v>
      </c>
      <c r="U46" s="19">
        <f t="shared" si="29"/>
        <v>2</v>
      </c>
      <c r="W46" s="19">
        <f t="shared" si="13"/>
        <v>1</v>
      </c>
      <c r="X46">
        <v>1</v>
      </c>
      <c r="Y46">
        <f t="array" ref="Y46">SUMPRODUCT($D46:$U46,TRANSPOSE(X$32:X$49))</f>
        <v>8</v>
      </c>
      <c r="Z46">
        <f t="array" ref="Z46">SUMPRODUCT($D46:$U46,TRANSPOSE(Y$32:Y$49))</f>
        <v>65</v>
      </c>
      <c r="AA46">
        <f t="array" ref="AA46">SUMPRODUCT($D46:$U46,TRANSPOSE(Z$32:Z$49))</f>
        <v>668</v>
      </c>
      <c r="AB46" s="87">
        <v>2.7518152929013818E-2</v>
      </c>
      <c r="AC46" s="69">
        <f t="array" ref="AC46">SUMPRODUCT($D46:$U46,TRANSPOSE(AB$32:AB$49))</f>
        <v>0.28809575377804952</v>
      </c>
      <c r="AD46" s="69"/>
      <c r="AE46" s="9">
        <f t="shared" si="6"/>
        <v>15</v>
      </c>
      <c r="AF46" s="69">
        <f t="shared" si="14"/>
        <v>-4</v>
      </c>
      <c r="AI46" s="72">
        <f t="shared" si="15"/>
        <v>0.33333333333333331</v>
      </c>
      <c r="AJ46" s="9">
        <f t="shared" si="7"/>
        <v>-120.41199826559252</v>
      </c>
      <c r="AK46">
        <f t="shared" si="8"/>
        <v>15</v>
      </c>
      <c r="AO46" s="73">
        <f t="shared" si="9"/>
        <v>2.7518152929013821E-2</v>
      </c>
      <c r="AP46">
        <f t="shared" si="10"/>
        <v>10.469298376283648</v>
      </c>
    </row>
    <row r="47" spans="1:42">
      <c r="A47" s="60">
        <f t="shared" si="4"/>
        <v>16</v>
      </c>
      <c r="C47" t="str">
        <f t="shared" si="23"/>
        <v xml:space="preserve">P Kruger            </v>
      </c>
      <c r="D47" s="19">
        <f t="shared" ref="D47:U47" si="30">(LEN(D22)-LEN(SUBSTITUTE(D22,$Y$5,"")))*$Y$4+(LEN(D22)-LEN(SUBSTITUTE(D22,$AA$5,"")))*$AA$4+LEN(D22)-(LEN(SUBSTITUTE(D22,$Z$5,"")))*$Z$4+(LEN(D22)-LEN(SUBSTITUTE(D22,$AB$5,"")))*$AB$4</f>
        <v>1</v>
      </c>
      <c r="E47" s="19">
        <f t="shared" si="30"/>
        <v>0</v>
      </c>
      <c r="F47" s="19">
        <f t="shared" si="30"/>
        <v>0</v>
      </c>
      <c r="G47" s="19">
        <f t="shared" si="30"/>
        <v>0</v>
      </c>
      <c r="H47" s="19">
        <f t="shared" si="30"/>
        <v>0</v>
      </c>
      <c r="I47" s="19">
        <f t="shared" si="30"/>
        <v>0</v>
      </c>
      <c r="J47" s="19">
        <f t="shared" si="30"/>
        <v>0</v>
      </c>
      <c r="K47" s="19">
        <f t="shared" si="30"/>
        <v>1</v>
      </c>
      <c r="L47" s="19">
        <f t="shared" si="30"/>
        <v>0</v>
      </c>
      <c r="M47" s="19">
        <f t="shared" si="30"/>
        <v>0</v>
      </c>
      <c r="N47" s="19">
        <f t="shared" si="30"/>
        <v>0</v>
      </c>
      <c r="O47" s="19">
        <f t="shared" si="30"/>
        <v>1</v>
      </c>
      <c r="P47" s="19">
        <f t="shared" si="30"/>
        <v>1</v>
      </c>
      <c r="Q47" s="19">
        <f t="shared" si="30"/>
        <v>0</v>
      </c>
      <c r="R47" s="19">
        <f t="shared" si="30"/>
        <v>1</v>
      </c>
      <c r="S47" s="19">
        <f t="shared" si="30"/>
        <v>1</v>
      </c>
      <c r="T47" s="19">
        <f t="shared" si="30"/>
        <v>1</v>
      </c>
      <c r="U47" s="19">
        <f t="shared" si="30"/>
        <v>1</v>
      </c>
      <c r="W47" s="19">
        <f t="shared" si="13"/>
        <v>1</v>
      </c>
      <c r="X47">
        <v>1</v>
      </c>
      <c r="Y47">
        <f t="array" ref="Y47">SUMPRODUCT($D47:$U47,TRANSPOSE(X$32:X$49))</f>
        <v>8</v>
      </c>
      <c r="Z47">
        <f t="array" ref="Z47">SUMPRODUCT($D47:$U47,TRANSPOSE(Y$32:Y$49))</f>
        <v>79</v>
      </c>
      <c r="AA47">
        <f t="array" ref="AA47">SUMPRODUCT($D47:$U47,TRANSPOSE(Z$32:Z$49))</f>
        <v>785</v>
      </c>
      <c r="AB47" s="87">
        <v>3.1057157635806461E-2</v>
      </c>
      <c r="AC47" s="69">
        <f t="array" ref="AC47">SUMPRODUCT($D47:$U47,TRANSPOSE(AB$32:AB$49))</f>
        <v>0.32514665000853393</v>
      </c>
      <c r="AD47" s="69"/>
      <c r="AE47" s="9">
        <f t="shared" si="6"/>
        <v>15</v>
      </c>
      <c r="AF47" s="69">
        <f t="shared" si="14"/>
        <v>-4</v>
      </c>
      <c r="AI47" s="72">
        <f t="shared" si="15"/>
        <v>0.33333333333333331</v>
      </c>
      <c r="AJ47" s="9">
        <f t="shared" si="7"/>
        <v>-120.41199826559252</v>
      </c>
      <c r="AK47">
        <f t="shared" si="8"/>
        <v>15</v>
      </c>
      <c r="AO47" s="73">
        <f t="shared" si="9"/>
        <v>3.1057157635806465E-2</v>
      </c>
      <c r="AP47">
        <f t="shared" si="10"/>
        <v>10.469298376283648</v>
      </c>
    </row>
    <row r="48" spans="1:42">
      <c r="A48" s="60">
        <f t="shared" si="4"/>
        <v>17</v>
      </c>
      <c r="C48" t="str">
        <f t="shared" si="23"/>
        <v xml:space="preserve">Flamberg            </v>
      </c>
      <c r="D48" s="19">
        <f t="shared" ref="D48:U48" si="31">(LEN(D23)-LEN(SUBSTITUTE(D23,$Y$5,"")))*$Y$4+(LEN(D23)-LEN(SUBSTITUTE(D23,$AA$5,"")))*$AA$4+LEN(D23)-(LEN(SUBSTITUTE(D23,$Z$5,"")))*$Z$4+(LEN(D23)-LEN(SUBSTITUTE(D23,$AB$5,"")))*$AB$4</f>
        <v>0</v>
      </c>
      <c r="E48" s="19">
        <f t="shared" si="31"/>
        <v>0</v>
      </c>
      <c r="F48" s="19">
        <f t="shared" si="31"/>
        <v>0</v>
      </c>
      <c r="G48" s="19">
        <f t="shared" si="31"/>
        <v>0</v>
      </c>
      <c r="H48" s="19">
        <f t="shared" si="31"/>
        <v>1</v>
      </c>
      <c r="I48" s="19">
        <f t="shared" si="31"/>
        <v>0</v>
      </c>
      <c r="J48" s="19">
        <f t="shared" si="31"/>
        <v>0</v>
      </c>
      <c r="K48" s="19">
        <f t="shared" si="31"/>
        <v>2</v>
      </c>
      <c r="L48" s="19">
        <f t="shared" si="31"/>
        <v>1</v>
      </c>
      <c r="M48" s="19">
        <f t="shared" si="31"/>
        <v>0</v>
      </c>
      <c r="N48" s="19">
        <f t="shared" si="31"/>
        <v>0</v>
      </c>
      <c r="O48" s="19">
        <f t="shared" si="31"/>
        <v>0</v>
      </c>
      <c r="P48" s="19">
        <f t="shared" si="31"/>
        <v>0</v>
      </c>
      <c r="Q48" s="19">
        <f t="shared" si="31"/>
        <v>0</v>
      </c>
      <c r="R48" s="19">
        <f t="shared" si="31"/>
        <v>1</v>
      </c>
      <c r="S48" s="19">
        <f t="shared" si="31"/>
        <v>1</v>
      </c>
      <c r="T48" s="19">
        <f t="shared" si="31"/>
        <v>1</v>
      </c>
      <c r="U48" s="19">
        <f t="shared" si="31"/>
        <v>0</v>
      </c>
      <c r="W48" s="19">
        <f t="shared" si="13"/>
        <v>1</v>
      </c>
      <c r="X48">
        <v>1</v>
      </c>
      <c r="Y48">
        <f t="array" ref="Y48">SUMPRODUCT($D48:$U48,TRANSPOSE(X$32:X$49))</f>
        <v>7</v>
      </c>
      <c r="Z48">
        <f t="array" ref="Z48">SUMPRODUCT($D48:$U48,TRANSPOSE(Y$32:Y$49))</f>
        <v>74</v>
      </c>
      <c r="AA48">
        <f t="array" ref="AA48">SUMPRODUCT($D48:$U48,TRANSPOSE(Z$32:Z$49))</f>
        <v>755</v>
      </c>
      <c r="AB48" s="87">
        <v>3.0334738244897342E-2</v>
      </c>
      <c r="AC48" s="69">
        <f t="array" ref="AC48">SUMPRODUCT($D48:$U48,TRANSPOSE(AB$32:AB$49))</f>
        <v>0.31758342585229321</v>
      </c>
      <c r="AD48" s="69"/>
      <c r="AE48" s="9">
        <f t="shared" si="6"/>
        <v>17</v>
      </c>
      <c r="AF48" s="69">
        <f t="shared" si="14"/>
        <v>-5</v>
      </c>
      <c r="AI48" s="72">
        <f t="shared" si="15"/>
        <v>0.29166666666666669</v>
      </c>
      <c r="AJ48" s="9">
        <f t="shared" si="7"/>
        <v>-154.14035254560682</v>
      </c>
      <c r="AK48">
        <f>RANK(AJ48,$AJ$32:$AJ$49)</f>
        <v>17</v>
      </c>
      <c r="AO48" s="73">
        <f t="shared" si="9"/>
        <v>3.0334738244897342E-2</v>
      </c>
      <c r="AP48">
        <f t="shared" si="10"/>
        <v>10.469298376283648</v>
      </c>
    </row>
    <row r="49" spans="1:42" ht="13.5" thickBot="1">
      <c r="A49" s="91">
        <f t="shared" si="4"/>
        <v>18</v>
      </c>
      <c r="B49" s="79"/>
      <c r="C49" s="79" t="str">
        <f t="shared" si="23"/>
        <v xml:space="preserve">Mieses              </v>
      </c>
      <c r="D49" s="80">
        <f t="shared" ref="D49:U49" si="32">(LEN(D24)-LEN(SUBSTITUTE(D24,$Y$5,"")))*$Y$4+(LEN(D24)-LEN(SUBSTITUTE(D24,$AA$5,"")))*$AA$4+LEN(D24)-(LEN(SUBSTITUTE(D24,$Z$5,"")))*$Z$4+(LEN(D24)-LEN(SUBSTITUTE(D24,$AB$5,"")))*$AB$4</f>
        <v>0</v>
      </c>
      <c r="E49" s="80">
        <f t="shared" si="32"/>
        <v>0</v>
      </c>
      <c r="F49" s="80">
        <f t="shared" si="32"/>
        <v>0</v>
      </c>
      <c r="G49" s="80">
        <f t="shared" si="32"/>
        <v>0</v>
      </c>
      <c r="H49" s="80">
        <f t="shared" si="32"/>
        <v>1</v>
      </c>
      <c r="I49" s="80">
        <f t="shared" si="32"/>
        <v>0</v>
      </c>
      <c r="J49" s="80">
        <f t="shared" si="32"/>
        <v>0</v>
      </c>
      <c r="K49" s="80">
        <f t="shared" si="32"/>
        <v>0</v>
      </c>
      <c r="L49" s="80">
        <f t="shared" si="32"/>
        <v>0</v>
      </c>
      <c r="M49" s="80">
        <f t="shared" si="32"/>
        <v>0</v>
      </c>
      <c r="N49" s="80">
        <f t="shared" si="32"/>
        <v>2</v>
      </c>
      <c r="O49" s="80">
        <f t="shared" si="32"/>
        <v>0</v>
      </c>
      <c r="P49" s="80">
        <f t="shared" si="32"/>
        <v>0</v>
      </c>
      <c r="Q49" s="80">
        <f t="shared" si="32"/>
        <v>0</v>
      </c>
      <c r="R49" s="80">
        <f t="shared" si="32"/>
        <v>0</v>
      </c>
      <c r="S49" s="80">
        <f t="shared" si="32"/>
        <v>1</v>
      </c>
      <c r="T49" s="80">
        <f t="shared" si="32"/>
        <v>0</v>
      </c>
      <c r="U49" s="80">
        <f t="shared" si="32"/>
        <v>1</v>
      </c>
      <c r="V49" s="80"/>
      <c r="W49" s="80">
        <f t="shared" si="13"/>
        <v>1</v>
      </c>
      <c r="X49" s="79">
        <v>1</v>
      </c>
      <c r="Y49" s="79">
        <f t="array" ref="Y49">SUMPRODUCT($D49:$U49,TRANSPOSE(X$32:X$49))</f>
        <v>5</v>
      </c>
      <c r="Z49" s="79">
        <f t="array" ref="Z49">SUMPRODUCT($D49:$U49,TRANSPOSE(Y$32:Y$49))</f>
        <v>50</v>
      </c>
      <c r="AA49" s="79">
        <f t="array" ref="AA49">SUMPRODUCT($D49:$U49,TRANSPOSE(Z$32:Z$49))</f>
        <v>540</v>
      </c>
      <c r="AB49" s="88">
        <v>2.2823002230682038E-2</v>
      </c>
      <c r="AC49" s="82">
        <f t="array" ref="AC49">SUMPRODUCT($D49:$U49,TRANSPOSE(AB$32:AB$49))</f>
        <v>0.23894082019559756</v>
      </c>
      <c r="AD49" s="82"/>
      <c r="AE49" s="81">
        <f t="shared" si="6"/>
        <v>18</v>
      </c>
      <c r="AF49" s="82">
        <f t="shared" si="14"/>
        <v>-7</v>
      </c>
      <c r="AG49" s="79"/>
      <c r="AH49" s="79"/>
      <c r="AI49" s="83">
        <f t="shared" si="15"/>
        <v>0.20833333333333334</v>
      </c>
      <c r="AJ49" s="81">
        <f t="shared" si="7"/>
        <v>-231.91343864672405</v>
      </c>
      <c r="AK49" s="79">
        <f>RANK(AJ49,$AJ$32:$AJ$49)</f>
        <v>18</v>
      </c>
      <c r="AO49" s="73">
        <f t="shared" si="9"/>
        <v>2.2823002230682041E-2</v>
      </c>
      <c r="AP49">
        <f t="shared" si="10"/>
        <v>10.469298376283648</v>
      </c>
    </row>
    <row r="50" spans="1:42" ht="13.5" thickTop="1">
      <c r="D50">
        <f t="array" ref="D50">1*AND(D32:U49=LEN(D7:U24)*$Y$4-TRANSPOSE(D32:U49))</f>
        <v>1</v>
      </c>
      <c r="U50">
        <f>SUM(D32:U49)</f>
        <v>216</v>
      </c>
      <c r="W50" s="3">
        <f t="shared" ref="W50:AB50" si="33">SUM(W32:W49)</f>
        <v>18</v>
      </c>
      <c r="X50">
        <f t="shared" si="33"/>
        <v>18</v>
      </c>
      <c r="Y50">
        <f t="shared" si="33"/>
        <v>216</v>
      </c>
      <c r="Z50">
        <f t="shared" si="33"/>
        <v>2306</v>
      </c>
      <c r="AA50">
        <f t="shared" si="33"/>
        <v>24182</v>
      </c>
      <c r="AB50" s="48">
        <f t="shared" si="33"/>
        <v>0.99999999999999989</v>
      </c>
      <c r="AC50" s="69">
        <f>SUM(AC32:AC49)</f>
        <v>10.469298376283648</v>
      </c>
      <c r="AD50" s="69"/>
      <c r="AE50" s="69"/>
      <c r="AF50" s="69">
        <f>SUM(AF32:AF49)</f>
        <v>0</v>
      </c>
      <c r="AH50" s="71"/>
      <c r="AI50" s="72">
        <f>SUM(AI32:AI49)</f>
        <v>9</v>
      </c>
      <c r="AJ50" s="69"/>
      <c r="AK50" s="69"/>
      <c r="AO50" s="69">
        <f>SUM(AO32:AO49)</f>
        <v>0.99999999999999989</v>
      </c>
    </row>
    <row r="51" spans="1:42">
      <c r="AI51" s="72"/>
    </row>
    <row r="53" spans="1:42">
      <c r="AB53" t="s">
        <v>276</v>
      </c>
    </row>
    <row r="55" spans="1:42">
      <c r="X55" s="4"/>
      <c r="Y55" s="4" t="s">
        <v>247</v>
      </c>
      <c r="Z55" s="4" t="s">
        <v>253</v>
      </c>
      <c r="AA55" s="4"/>
      <c r="AC55" s="69">
        <f>SUMPRODUCT(AB57:AB74,AC57:AC74)/SUMPRODUCT(AB57:AB74,AB57:AB74)</f>
        <v>10.469298376283652</v>
      </c>
      <c r="AE55" s="69"/>
      <c r="AF55" s="9">
        <f>($Y$50-$W$50)</f>
        <v>198</v>
      </c>
      <c r="AH55" s="69"/>
    </row>
    <row r="56" spans="1:42" ht="15" thickBot="1">
      <c r="A56" s="91" t="s">
        <v>8</v>
      </c>
      <c r="B56" s="79"/>
      <c r="C56" s="79"/>
      <c r="D56" s="79" t="s">
        <v>256</v>
      </c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79"/>
      <c r="P56" s="79"/>
      <c r="Q56" s="79"/>
      <c r="R56" s="79"/>
      <c r="S56" s="79"/>
      <c r="T56" s="79"/>
      <c r="U56" s="79"/>
      <c r="V56" s="80"/>
      <c r="W56" s="86" t="s">
        <v>290</v>
      </c>
      <c r="X56" s="84" t="str">
        <f>".1"</f>
        <v>.1</v>
      </c>
      <c r="Y56" s="84" t="s">
        <v>257</v>
      </c>
      <c r="Z56" s="84" t="s">
        <v>258</v>
      </c>
      <c r="AA56" s="84" t="s">
        <v>259</v>
      </c>
      <c r="AB56" s="84" t="s">
        <v>260</v>
      </c>
      <c r="AC56" s="79" t="s">
        <v>292</v>
      </c>
      <c r="AD56" s="82"/>
      <c r="AE56" s="85" t="s">
        <v>265</v>
      </c>
      <c r="AF56" s="85" t="s">
        <v>270</v>
      </c>
      <c r="AG56" s="79"/>
      <c r="AH56" s="85" t="s">
        <v>369</v>
      </c>
      <c r="AI56" s="85" t="s">
        <v>262</v>
      </c>
      <c r="AJ56" s="85" t="s">
        <v>156</v>
      </c>
      <c r="AK56" s="82" t="s">
        <v>265</v>
      </c>
      <c r="AO56" s="71">
        <f t="array" ref="AO56">SUMSQ(AB57:AB74-AO57:AO74)</f>
        <v>9.2565007952111523E-33</v>
      </c>
    </row>
    <row r="57" spans="1:42" ht="13.5" thickTop="1">
      <c r="A57" s="60">
        <f t="shared" ref="A57:A74" si="34">ROW(57:57)-ROW($56:$56)</f>
        <v>1</v>
      </c>
      <c r="C57" s="75" t="str">
        <f>C32</f>
        <v xml:space="preserve">Alekhine            </v>
      </c>
      <c r="D57" s="3">
        <f t="array" ref="D57:U74">TRANSPOSE(D32:U49)</f>
        <v>1</v>
      </c>
      <c r="E57" s="3">
        <v>0</v>
      </c>
      <c r="F57" s="3">
        <v>0</v>
      </c>
      <c r="G57" s="3">
        <v>0</v>
      </c>
      <c r="H57" s="3">
        <v>0</v>
      </c>
      <c r="I57" s="3">
        <v>0</v>
      </c>
      <c r="J57" s="3">
        <v>2</v>
      </c>
      <c r="K57" s="3">
        <v>0</v>
      </c>
      <c r="L57" s="3">
        <v>0</v>
      </c>
      <c r="M57" s="3">
        <v>0</v>
      </c>
      <c r="N57" s="3">
        <v>0</v>
      </c>
      <c r="O57" s="3">
        <v>0</v>
      </c>
      <c r="P57" s="3">
        <v>0</v>
      </c>
      <c r="Q57" s="3">
        <v>0</v>
      </c>
      <c r="R57" s="3">
        <v>0</v>
      </c>
      <c r="S57" s="3">
        <v>1</v>
      </c>
      <c r="T57" s="3">
        <v>0</v>
      </c>
      <c r="U57" s="3">
        <v>0</v>
      </c>
      <c r="V57" s="3"/>
      <c r="W57" s="3">
        <f t="shared" ref="W57:W74" si="35">INDEX(D57:U57,A57)</f>
        <v>1</v>
      </c>
      <c r="X57" s="75">
        <v>1</v>
      </c>
      <c r="Y57" s="75">
        <f t="array" ref="Y57">SUMPRODUCT($D57:$U57,TRANSPOSE(X$57:X$74))</f>
        <v>4</v>
      </c>
      <c r="Z57" s="75">
        <f t="array" ref="Z57">SUMPRODUCT($D57:$U57,TRANSPOSE(Y$57:Y$74))</f>
        <v>40</v>
      </c>
      <c r="AA57" s="75">
        <f t="array" ref="AA57">SUMPRODUCT($D57:$U57,TRANSPOSE(Z$57:Z$74))</f>
        <v>433</v>
      </c>
      <c r="AB57" s="89">
        <v>1.8124459932294341E-2</v>
      </c>
      <c r="AC57" s="74">
        <f t="array" ref="AC57">SUMPRODUCT($D57:$U57,TRANSPOSE(AB$57:AB$74))</f>
        <v>0.1897503789401872</v>
      </c>
      <c r="AD57" s="75"/>
      <c r="AE57" s="76">
        <f t="shared" ref="AE57:AE74" si="36">RANK(AF57,$AF$57:$AF$74)</f>
        <v>2</v>
      </c>
      <c r="AF57" s="93">
        <f>(AB32-AB57)/$Y$4*$AF$55</f>
        <v>6.1560641643124958</v>
      </c>
      <c r="AG57" s="75"/>
      <c r="AH57" s="77">
        <f>AB32/AB57</f>
        <v>4.4308589904733928</v>
      </c>
      <c r="AI57" s="78">
        <f>(AB32/(AB32+AB57))</f>
        <v>0.81586706601033787</v>
      </c>
      <c r="AJ57" s="76">
        <f t="shared" ref="AJ57:AJ74" si="37">LN(AH57)*$AJ$30</f>
        <v>258.59517163225667</v>
      </c>
      <c r="AK57" s="75">
        <f t="shared" ref="AK57:AK74" si="38">RANK(AJ57,AJ$57:AJ$74)</f>
        <v>1</v>
      </c>
      <c r="AN57" s="69"/>
      <c r="AO57" s="73">
        <f t="shared" ref="AO57:AO74" si="39">AC57/$AC$75</f>
        <v>1.8124459932294334E-2</v>
      </c>
    </row>
    <row r="58" spans="1:42">
      <c r="A58" s="60">
        <f t="shared" si="34"/>
        <v>2</v>
      </c>
      <c r="C58" s="75" t="str">
        <f t="shared" ref="C58:C64" si="40">C33</f>
        <v xml:space="preserve">Vidmar              </v>
      </c>
      <c r="D58" s="3">
        <v>0</v>
      </c>
      <c r="E58" s="3">
        <v>1</v>
      </c>
      <c r="F58" s="3">
        <v>1</v>
      </c>
      <c r="G58" s="3">
        <v>1</v>
      </c>
      <c r="H58" s="3">
        <v>1</v>
      </c>
      <c r="I58" s="3">
        <v>0</v>
      </c>
      <c r="J58" s="3">
        <v>0</v>
      </c>
      <c r="K58" s="3">
        <v>0</v>
      </c>
      <c r="L58" s="3">
        <v>0</v>
      </c>
      <c r="M58" s="3">
        <v>1</v>
      </c>
      <c r="N58" s="3">
        <v>0</v>
      </c>
      <c r="O58" s="3">
        <v>1</v>
      </c>
      <c r="P58" s="3">
        <v>0</v>
      </c>
      <c r="Q58" s="3">
        <v>0</v>
      </c>
      <c r="R58" s="3">
        <v>0</v>
      </c>
      <c r="S58" s="3">
        <v>0</v>
      </c>
      <c r="T58" s="3">
        <v>0</v>
      </c>
      <c r="U58" s="3">
        <v>0</v>
      </c>
      <c r="V58" s="3"/>
      <c r="W58" s="3">
        <f t="shared" si="35"/>
        <v>1</v>
      </c>
      <c r="X58" s="75">
        <v>1</v>
      </c>
      <c r="Y58" s="75">
        <f t="array" ref="Y58">SUMPRODUCT($D58:$U58,TRANSPOSE(X$57:X$74))</f>
        <v>6</v>
      </c>
      <c r="Z58" s="75">
        <f t="array" ref="Z58">SUMPRODUCT($D58:$U58,TRANSPOSE(Y$57:Y$74))</f>
        <v>58</v>
      </c>
      <c r="AA58" s="75">
        <f t="array" ref="AA58">SUMPRODUCT($D58:$U58,TRANSPOSE(Z$57:Z$74))</f>
        <v>606</v>
      </c>
      <c r="AB58" s="89">
        <v>2.4842626362604824E-2</v>
      </c>
      <c r="AC58" s="74">
        <f t="array" ref="AC58">SUMPRODUCT($D58:$U58,TRANSPOSE(AB$57:AB$74))</f>
        <v>0.26008486784064005</v>
      </c>
      <c r="AD58" s="75"/>
      <c r="AE58" s="76">
        <f t="shared" si="36"/>
        <v>1</v>
      </c>
      <c r="AF58" s="93">
        <f t="shared" ref="AF58:AF74" si="41">(AB33-AB58)/$Y$4*$AF$55</f>
        <v>7.3495691065071824</v>
      </c>
      <c r="AG58" s="75"/>
      <c r="AH58" s="77">
        <f t="shared" ref="AH58:AH64" si="42">AB33/AB58</f>
        <v>3.9883342726858428</v>
      </c>
      <c r="AI58" s="78">
        <f t="shared" ref="AI58:AI64" si="43">(AB33/(AB33+AB58))</f>
        <v>0.79953227964781615</v>
      </c>
      <c r="AJ58" s="76">
        <f t="shared" ref="AJ58:AJ64" si="44">LN(AH58)*$AJ$30</f>
        <v>240.31662020680895</v>
      </c>
      <c r="AK58" s="75">
        <f t="shared" si="38"/>
        <v>2</v>
      </c>
      <c r="AN58" s="69"/>
      <c r="AO58" s="73">
        <f t="shared" si="39"/>
        <v>2.4842626362604814E-2</v>
      </c>
    </row>
    <row r="59" spans="1:42">
      <c r="A59" s="60">
        <f t="shared" si="34"/>
        <v>3</v>
      </c>
      <c r="C59" s="75" t="str">
        <f t="shared" si="40"/>
        <v xml:space="preserve">Spielmann           </v>
      </c>
      <c r="D59" s="3">
        <v>0</v>
      </c>
      <c r="E59" s="3">
        <v>1</v>
      </c>
      <c r="F59" s="3">
        <v>1</v>
      </c>
      <c r="G59" s="3">
        <v>0</v>
      </c>
      <c r="H59" s="3">
        <v>0</v>
      </c>
      <c r="I59" s="3">
        <v>1</v>
      </c>
      <c r="J59" s="3">
        <v>2</v>
      </c>
      <c r="K59" s="3">
        <v>0</v>
      </c>
      <c r="L59" s="3">
        <v>0</v>
      </c>
      <c r="M59" s="3">
        <v>1</v>
      </c>
      <c r="N59" s="3">
        <v>0</v>
      </c>
      <c r="O59" s="3">
        <v>1</v>
      </c>
      <c r="P59" s="3">
        <v>0</v>
      </c>
      <c r="Q59" s="3">
        <v>0</v>
      </c>
      <c r="R59" s="3">
        <v>0</v>
      </c>
      <c r="S59" s="3">
        <v>0</v>
      </c>
      <c r="T59" s="3">
        <v>0</v>
      </c>
      <c r="U59" s="3">
        <v>0</v>
      </c>
      <c r="V59" s="3"/>
      <c r="W59" s="3">
        <f t="shared" si="35"/>
        <v>1</v>
      </c>
      <c r="X59" s="75">
        <v>1</v>
      </c>
      <c r="Y59" s="75">
        <f t="array" ref="Y59">SUMPRODUCT($D59:$U59,TRANSPOSE(X$57:X$74))</f>
        <v>7</v>
      </c>
      <c r="Z59" s="75">
        <f t="array" ref="Z59">SUMPRODUCT($D59:$U59,TRANSPOSE(Y$57:Y$74))</f>
        <v>69</v>
      </c>
      <c r="AA59" s="75">
        <f t="array" ref="AA59">SUMPRODUCT($D59:$U59,TRANSPOSE(Z$57:Z$74))</f>
        <v>702</v>
      </c>
      <c r="AB59" s="89">
        <v>2.8530974787791596E-2</v>
      </c>
      <c r="AC59" s="74">
        <f t="array" ref="AC59">SUMPRODUCT($D59:$U59,TRANSPOSE(AB$57:AB$74))</f>
        <v>0.2986992880196162</v>
      </c>
      <c r="AD59" s="75"/>
      <c r="AE59" s="76">
        <f t="shared" si="36"/>
        <v>3</v>
      </c>
      <c r="AF59" s="93">
        <f t="shared" si="41"/>
        <v>5.6707633327747944</v>
      </c>
      <c r="AG59" s="75"/>
      <c r="AH59" s="77">
        <f t="shared" si="42"/>
        <v>3.0076579272470636</v>
      </c>
      <c r="AI59" s="78">
        <f t="shared" si="43"/>
        <v>0.75047770589369667</v>
      </c>
      <c r="AJ59" s="76">
        <f t="shared" si="44"/>
        <v>191.29137628421643</v>
      </c>
      <c r="AK59" s="75">
        <f t="shared" si="38"/>
        <v>3</v>
      </c>
      <c r="AN59" s="69"/>
      <c r="AO59" s="73">
        <f t="shared" si="39"/>
        <v>2.8530974787791576E-2</v>
      </c>
    </row>
    <row r="60" spans="1:42">
      <c r="A60" s="60">
        <f t="shared" si="34"/>
        <v>4</v>
      </c>
      <c r="C60" s="75" t="str">
        <f t="shared" si="40"/>
        <v xml:space="preserve">Breyer              </v>
      </c>
      <c r="D60" s="3">
        <v>2</v>
      </c>
      <c r="E60" s="3">
        <v>1</v>
      </c>
      <c r="F60" s="3">
        <v>0</v>
      </c>
      <c r="G60" s="3">
        <v>1</v>
      </c>
      <c r="H60" s="3">
        <v>0</v>
      </c>
      <c r="I60" s="3">
        <v>1</v>
      </c>
      <c r="J60" s="3">
        <v>1</v>
      </c>
      <c r="K60" s="3">
        <v>2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">
        <v>1</v>
      </c>
      <c r="R60" s="3">
        <v>0</v>
      </c>
      <c r="S60" s="3">
        <v>0</v>
      </c>
      <c r="T60" s="3">
        <v>0</v>
      </c>
      <c r="U60" s="3">
        <v>0</v>
      </c>
      <c r="V60" s="3"/>
      <c r="W60" s="3">
        <f t="shared" si="35"/>
        <v>1</v>
      </c>
      <c r="X60" s="75">
        <v>1</v>
      </c>
      <c r="Y60" s="75">
        <f t="array" ref="Y60">SUMPRODUCT($D60:$U60,TRANSPOSE(X$57:X$74))</f>
        <v>9</v>
      </c>
      <c r="Z60" s="75">
        <f t="array" ref="Z60">SUMPRODUCT($D60:$U60,TRANSPOSE(Y$57:Y$74))</f>
        <v>81</v>
      </c>
      <c r="AA60" s="75">
        <f t="array" ref="AA60">SUMPRODUCT($D60:$U60,TRANSPOSE(Z$57:Z$74))</f>
        <v>836</v>
      </c>
      <c r="AB60" s="89">
        <v>3.4655141385284811E-2</v>
      </c>
      <c r="AC60" s="74">
        <f t="array" ref="AC60">SUMPRODUCT($D60:$U60,TRANSPOSE(AB$57:AB$74))</f>
        <v>0.36281501543484262</v>
      </c>
      <c r="AD60" s="75"/>
      <c r="AE60" s="76">
        <f t="shared" si="36"/>
        <v>7</v>
      </c>
      <c r="AF60" s="93">
        <f t="shared" si="41"/>
        <v>2.9926478521312614</v>
      </c>
      <c r="AG60" s="75"/>
      <c r="AH60" s="77">
        <f t="shared" si="42"/>
        <v>1.8722736360261893</v>
      </c>
      <c r="AI60" s="78">
        <f t="shared" si="43"/>
        <v>0.65184375629910141</v>
      </c>
      <c r="AJ60" s="76">
        <f t="shared" si="44"/>
        <v>108.94772877185302</v>
      </c>
      <c r="AK60" s="75">
        <f t="shared" si="38"/>
        <v>5</v>
      </c>
      <c r="AN60" s="69"/>
      <c r="AO60" s="73">
        <f t="shared" si="39"/>
        <v>3.4655141385284804E-2</v>
      </c>
    </row>
    <row r="61" spans="1:42">
      <c r="A61" s="60">
        <f t="shared" si="34"/>
        <v>5</v>
      </c>
      <c r="C61" s="75" t="str">
        <f t="shared" si="40"/>
        <v xml:space="preserve">Marshall            </v>
      </c>
      <c r="D61" s="3">
        <v>0</v>
      </c>
      <c r="E61" s="3">
        <v>1</v>
      </c>
      <c r="F61" s="3">
        <v>2</v>
      </c>
      <c r="G61" s="3">
        <v>0</v>
      </c>
      <c r="H61" s="3">
        <v>1</v>
      </c>
      <c r="I61" s="3">
        <v>0</v>
      </c>
      <c r="J61" s="3">
        <v>0</v>
      </c>
      <c r="K61" s="3">
        <v>1</v>
      </c>
      <c r="L61" s="3">
        <v>1</v>
      </c>
      <c r="M61" s="3">
        <v>0</v>
      </c>
      <c r="N61" s="3">
        <v>0</v>
      </c>
      <c r="O61" s="3">
        <v>1</v>
      </c>
      <c r="P61" s="3">
        <v>0</v>
      </c>
      <c r="Q61" s="3">
        <v>0</v>
      </c>
      <c r="R61" s="3">
        <v>0</v>
      </c>
      <c r="S61" s="3">
        <v>0</v>
      </c>
      <c r="T61" s="3">
        <v>1</v>
      </c>
      <c r="U61" s="3">
        <v>1</v>
      </c>
      <c r="V61" s="3"/>
      <c r="W61" s="3">
        <f t="shared" si="35"/>
        <v>1</v>
      </c>
      <c r="X61" s="75">
        <v>1</v>
      </c>
      <c r="Y61" s="75">
        <f t="array" ref="Y61">SUMPRODUCT($D61:$U61,TRANSPOSE(X$57:X$74))</f>
        <v>9</v>
      </c>
      <c r="Z61" s="75">
        <f t="array" ref="Z61">SUMPRODUCT($D61:$U61,TRANSPOSE(Y$57:Y$74))</f>
        <v>103</v>
      </c>
      <c r="AA61" s="75">
        <f t="array" ref="AA61">SUMPRODUCT($D61:$U61,TRANSPOSE(Z$57:Z$74))</f>
        <v>1123</v>
      </c>
      <c r="AB61" s="89">
        <v>4.6771849558351591E-2</v>
      </c>
      <c r="AC61" s="74">
        <f t="array" ref="AC61">SUMPRODUCT($D61:$U61,TRANSPOSE(AB$57:AB$74))</f>
        <v>0.4896684486370334</v>
      </c>
      <c r="AD61" s="75"/>
      <c r="AE61" s="76">
        <f t="shared" si="36"/>
        <v>6</v>
      </c>
      <c r="AF61" s="93">
        <f t="shared" si="41"/>
        <v>3.5110690429066436</v>
      </c>
      <c r="AG61" s="75"/>
      <c r="AH61" s="77">
        <f t="shared" si="42"/>
        <v>1.7582625917646906</v>
      </c>
      <c r="AI61" s="78">
        <f t="shared" si="43"/>
        <v>0.63745293758988464</v>
      </c>
      <c r="AJ61" s="76">
        <f t="shared" si="44"/>
        <v>98.033494515358498</v>
      </c>
      <c r="AK61" s="75">
        <f t="shared" si="38"/>
        <v>7</v>
      </c>
      <c r="AN61" s="69"/>
      <c r="AO61" s="73">
        <f t="shared" si="39"/>
        <v>4.6771849558351571E-2</v>
      </c>
    </row>
    <row r="62" spans="1:42">
      <c r="A62" s="60">
        <f t="shared" si="34"/>
        <v>6</v>
      </c>
      <c r="C62" s="75" t="str">
        <f t="shared" si="40"/>
        <v xml:space="preserve">Reti                </v>
      </c>
      <c r="D62" s="3">
        <v>0</v>
      </c>
      <c r="E62" s="3">
        <v>2</v>
      </c>
      <c r="F62" s="3">
        <v>1</v>
      </c>
      <c r="G62" s="3">
        <v>1</v>
      </c>
      <c r="H62" s="3">
        <v>2</v>
      </c>
      <c r="I62" s="3">
        <v>1</v>
      </c>
      <c r="J62" s="3">
        <v>1</v>
      </c>
      <c r="K62" s="3">
        <v>0</v>
      </c>
      <c r="L62" s="3">
        <v>0</v>
      </c>
      <c r="M62" s="3">
        <v>0</v>
      </c>
      <c r="N62" s="3">
        <v>0</v>
      </c>
      <c r="O62" s="3">
        <v>0</v>
      </c>
      <c r="P62" s="3">
        <v>0</v>
      </c>
      <c r="Q62" s="3">
        <v>1</v>
      </c>
      <c r="R62" s="3">
        <v>0</v>
      </c>
      <c r="S62" s="3">
        <v>0</v>
      </c>
      <c r="T62" s="3">
        <v>0</v>
      </c>
      <c r="U62" s="3">
        <v>0</v>
      </c>
      <c r="V62" s="3"/>
      <c r="W62" s="3">
        <f t="shared" si="35"/>
        <v>1</v>
      </c>
      <c r="X62" s="75">
        <v>1</v>
      </c>
      <c r="Y62" s="75">
        <f t="array" ref="Y62">SUMPRODUCT($D62:$U62,TRANSPOSE(X$57:X$74))</f>
        <v>9</v>
      </c>
      <c r="Z62" s="75">
        <f t="array" ref="Z62">SUMPRODUCT($D62:$U62,TRANSPOSE(Y$57:Y$74))</f>
        <v>80</v>
      </c>
      <c r="AA62" s="75">
        <f t="array" ref="AA62">SUMPRODUCT($D62:$U62,TRANSPOSE(Z$57:Z$74))</f>
        <v>815</v>
      </c>
      <c r="AB62" s="89">
        <v>3.3637320486533576E-2</v>
      </c>
      <c r="AC62" s="74">
        <f t="array" ref="AC62">SUMPRODUCT($D62:$U62,TRANSPOSE(AB$57:AB$74))</f>
        <v>0.35215914475219873</v>
      </c>
      <c r="AD62" s="75"/>
      <c r="AE62" s="76">
        <f t="shared" si="36"/>
        <v>4</v>
      </c>
      <c r="AF62" s="93">
        <f t="shared" si="41"/>
        <v>4.0346673674649418</v>
      </c>
      <c r="AG62" s="75"/>
      <c r="AH62" s="77">
        <f t="shared" si="42"/>
        <v>2.2115773564453454</v>
      </c>
      <c r="AI62" s="78">
        <f t="shared" si="43"/>
        <v>0.68862652553173276</v>
      </c>
      <c r="AJ62" s="76">
        <f t="shared" si="44"/>
        <v>137.88085388103644</v>
      </c>
      <c r="AK62" s="75">
        <f t="shared" si="38"/>
        <v>4</v>
      </c>
      <c r="AN62" s="69"/>
      <c r="AO62" s="73">
        <f t="shared" si="39"/>
        <v>3.3637320486533569E-2</v>
      </c>
    </row>
    <row r="63" spans="1:42">
      <c r="A63" s="60">
        <f t="shared" si="34"/>
        <v>7</v>
      </c>
      <c r="C63" s="75" t="str">
        <f t="shared" si="40"/>
        <v xml:space="preserve">Janovski            </v>
      </c>
      <c r="D63" s="3">
        <v>0</v>
      </c>
      <c r="E63" s="3">
        <v>2</v>
      </c>
      <c r="F63" s="3">
        <v>0</v>
      </c>
      <c r="G63" s="3">
        <v>1</v>
      </c>
      <c r="H63" s="3">
        <v>2</v>
      </c>
      <c r="I63" s="3">
        <v>1</v>
      </c>
      <c r="J63" s="3">
        <v>1</v>
      </c>
      <c r="K63" s="3">
        <v>0</v>
      </c>
      <c r="L63" s="3">
        <v>0</v>
      </c>
      <c r="M63" s="3">
        <v>0</v>
      </c>
      <c r="N63" s="3">
        <v>2</v>
      </c>
      <c r="O63" s="3">
        <v>0</v>
      </c>
      <c r="P63" s="3">
        <v>0</v>
      </c>
      <c r="Q63" s="3">
        <v>0</v>
      </c>
      <c r="R63" s="3">
        <v>1</v>
      </c>
      <c r="S63" s="3">
        <v>0</v>
      </c>
      <c r="T63" s="3">
        <v>0</v>
      </c>
      <c r="U63" s="3">
        <v>0</v>
      </c>
      <c r="V63" s="3"/>
      <c r="W63" s="3">
        <f t="shared" si="35"/>
        <v>1</v>
      </c>
      <c r="X63" s="75">
        <v>1</v>
      </c>
      <c r="Y63" s="75">
        <f t="array" ref="Y63">SUMPRODUCT($D63:$U63,TRANSPOSE(X$57:X$74))</f>
        <v>10</v>
      </c>
      <c r="Z63" s="75">
        <f t="array" ref="Z63">SUMPRODUCT($D63:$U63,TRANSPOSE(Y$57:Y$74))</f>
        <v>100</v>
      </c>
      <c r="AA63" s="75">
        <f t="array" ref="AA63">SUMPRODUCT($D63:$U63,TRANSPOSE(Z$57:Z$74))</f>
        <v>1036</v>
      </c>
      <c r="AB63" s="89">
        <v>4.3202045318039492E-2</v>
      </c>
      <c r="AC63" s="74">
        <f t="array" ref="AC63">SUMPRODUCT($D63:$U63,TRANSPOSE(AB$57:AB$74))</f>
        <v>0.45229510290028352</v>
      </c>
      <c r="AD63" s="75"/>
      <c r="AE63" s="76">
        <f t="shared" si="36"/>
        <v>5</v>
      </c>
      <c r="AF63" s="93">
        <f t="shared" si="41"/>
        <v>3.6640006044284203</v>
      </c>
      <c r="AG63" s="75"/>
      <c r="AH63" s="77">
        <f t="shared" si="42"/>
        <v>1.8566748829362625</v>
      </c>
      <c r="AI63" s="78">
        <f t="shared" si="43"/>
        <v>0.64994266376853504</v>
      </c>
      <c r="AJ63" s="76">
        <f t="shared" si="44"/>
        <v>107.49434492977424</v>
      </c>
      <c r="AK63" s="75">
        <f t="shared" si="38"/>
        <v>6</v>
      </c>
      <c r="AN63" s="69"/>
      <c r="AO63" s="73">
        <f t="shared" si="39"/>
        <v>4.3202045318039478E-2</v>
      </c>
    </row>
    <row r="64" spans="1:42">
      <c r="A64" s="60">
        <f t="shared" si="34"/>
        <v>8</v>
      </c>
      <c r="C64" s="75" t="str">
        <f t="shared" si="40"/>
        <v xml:space="preserve">Bogoljubov          </v>
      </c>
      <c r="D64" s="3">
        <v>2</v>
      </c>
      <c r="E64" s="3">
        <v>0</v>
      </c>
      <c r="F64" s="3">
        <v>0</v>
      </c>
      <c r="G64" s="3">
        <v>0</v>
      </c>
      <c r="H64" s="3">
        <v>1</v>
      </c>
      <c r="I64" s="3">
        <v>0</v>
      </c>
      <c r="J64" s="3">
        <v>2</v>
      </c>
      <c r="K64" s="3">
        <v>1</v>
      </c>
      <c r="L64" s="3">
        <v>1</v>
      </c>
      <c r="M64" s="3">
        <v>2</v>
      </c>
      <c r="N64" s="3">
        <v>0</v>
      </c>
      <c r="O64" s="3">
        <v>0</v>
      </c>
      <c r="P64" s="3">
        <v>0</v>
      </c>
      <c r="Q64" s="3">
        <v>0</v>
      </c>
      <c r="R64" s="3">
        <v>0</v>
      </c>
      <c r="S64" s="3">
        <v>1</v>
      </c>
      <c r="T64" s="3">
        <v>2</v>
      </c>
      <c r="U64" s="3">
        <v>0</v>
      </c>
      <c r="V64" s="3"/>
      <c r="W64" s="3">
        <f t="shared" si="35"/>
        <v>1</v>
      </c>
      <c r="X64" s="75">
        <v>1</v>
      </c>
      <c r="Y64" s="75">
        <f t="array" ref="Y64">SUMPRODUCT($D64:$U64,TRANSPOSE(X$57:X$74))</f>
        <v>12</v>
      </c>
      <c r="Z64" s="75">
        <f t="array" ref="Z64">SUMPRODUCT($D64:$U64,TRANSPOSE(Y$57:Y$74))</f>
        <v>137</v>
      </c>
      <c r="AA64" s="75">
        <f t="array" ref="AA64">SUMPRODUCT($D64:$U64,TRANSPOSE(Z$57:Z$74))</f>
        <v>1469</v>
      </c>
      <c r="AB64" s="89">
        <v>6.0662125542577397E-2</v>
      </c>
      <c r="AC64" s="74">
        <f t="array" ref="AC64">SUMPRODUCT($D64:$U64,TRANSPOSE(AB$57:AB$74))</f>
        <v>0.63508989244482039</v>
      </c>
      <c r="AD64" s="75"/>
      <c r="AE64" s="76">
        <f t="shared" si="36"/>
        <v>11</v>
      </c>
      <c r="AF64" s="93">
        <f t="shared" si="41"/>
        <v>-1.1414941645620158</v>
      </c>
      <c r="AG64" s="75"/>
      <c r="AH64" s="77">
        <f t="shared" si="42"/>
        <v>0.80992680386063642</v>
      </c>
      <c r="AI64" s="78">
        <f t="shared" si="43"/>
        <v>0.44749146878925411</v>
      </c>
      <c r="AJ64" s="76">
        <f t="shared" si="44"/>
        <v>-36.621691271162504</v>
      </c>
      <c r="AK64" s="75">
        <f t="shared" si="38"/>
        <v>11</v>
      </c>
      <c r="AN64" s="69"/>
      <c r="AO64" s="73">
        <f t="shared" si="39"/>
        <v>6.0662125542577369E-2</v>
      </c>
    </row>
    <row r="65" spans="1:41">
      <c r="A65" s="60">
        <f t="shared" si="34"/>
        <v>9</v>
      </c>
      <c r="C65" s="75" t="str">
        <f t="shared" ref="C65:C74" si="45">C40</f>
        <v xml:space="preserve">Tarrash             </v>
      </c>
      <c r="D65" s="3">
        <v>2</v>
      </c>
      <c r="E65" s="3">
        <v>0</v>
      </c>
      <c r="F65" s="3">
        <v>2</v>
      </c>
      <c r="G65" s="3">
        <v>2</v>
      </c>
      <c r="H65" s="3">
        <v>1</v>
      </c>
      <c r="I65" s="3">
        <v>0</v>
      </c>
      <c r="J65" s="3">
        <v>0</v>
      </c>
      <c r="K65" s="3">
        <v>1</v>
      </c>
      <c r="L65" s="3">
        <v>1</v>
      </c>
      <c r="M65" s="3">
        <v>0</v>
      </c>
      <c r="N65" s="3">
        <v>2</v>
      </c>
      <c r="O65" s="3">
        <v>0</v>
      </c>
      <c r="P65" s="3">
        <v>0</v>
      </c>
      <c r="Q65" s="3">
        <v>0</v>
      </c>
      <c r="R65" s="3">
        <v>0</v>
      </c>
      <c r="S65" s="3">
        <v>0</v>
      </c>
      <c r="T65" s="3">
        <v>1</v>
      </c>
      <c r="U65" s="3">
        <v>0</v>
      </c>
      <c r="V65" s="3"/>
      <c r="W65" s="3">
        <f t="shared" si="35"/>
        <v>1</v>
      </c>
      <c r="X65" s="75">
        <v>1</v>
      </c>
      <c r="Y65" s="75">
        <f t="array" ref="Y65">SUMPRODUCT($D65:$U65,TRANSPOSE(X$57:X$74))</f>
        <v>12</v>
      </c>
      <c r="Z65" s="75">
        <f t="array" ref="Z65">SUMPRODUCT($D65:$U65,TRANSPOSE(Y$57:Y$74))</f>
        <v>116</v>
      </c>
      <c r="AA65" s="75">
        <f t="array" ref="AA65">SUMPRODUCT($D65:$U65,TRANSPOSE(Z$57:Z$74))</f>
        <v>1200</v>
      </c>
      <c r="AB65" s="89">
        <v>4.9863569117185397E-2</v>
      </c>
      <c r="AC65" s="74">
        <f t="array" ref="AC65">SUMPRODUCT($D65:$U65,TRANSPOSE(AB$57:AB$74))</f>
        <v>0.52203658319425661</v>
      </c>
      <c r="AD65" s="75"/>
      <c r="AE65" s="76">
        <f t="shared" si="36"/>
        <v>8</v>
      </c>
      <c r="AF65" s="93">
        <f t="shared" si="41"/>
        <v>-0.16742369287611447</v>
      </c>
      <c r="AG65" s="75"/>
      <c r="AH65" s="77">
        <f t="shared" ref="AH65:AH74" si="46">AB40/AB65</f>
        <v>0.96608448928082857</v>
      </c>
      <c r="AI65" s="78">
        <f t="shared" ref="AI65:AI74" si="47">(AB40/(AB40+AB65))</f>
        <v>0.49137485929417579</v>
      </c>
      <c r="AJ65" s="76">
        <f t="shared" si="37"/>
        <v>-5.9939562148018224</v>
      </c>
      <c r="AK65" s="75">
        <f t="shared" si="38"/>
        <v>8</v>
      </c>
      <c r="AN65" s="69"/>
      <c r="AO65" s="73">
        <f t="shared" si="39"/>
        <v>4.9863569117185376E-2</v>
      </c>
    </row>
    <row r="66" spans="1:41">
      <c r="A66" s="60">
        <f t="shared" si="34"/>
        <v>10</v>
      </c>
      <c r="C66" s="75" t="str">
        <f t="shared" si="45"/>
        <v xml:space="preserve">Duras               </v>
      </c>
      <c r="D66" s="3">
        <v>2</v>
      </c>
      <c r="E66" s="3">
        <v>1</v>
      </c>
      <c r="F66" s="3">
        <v>1</v>
      </c>
      <c r="G66" s="3">
        <v>0</v>
      </c>
      <c r="H66" s="3">
        <v>0</v>
      </c>
      <c r="I66" s="3">
        <v>2</v>
      </c>
      <c r="J66" s="3">
        <v>0</v>
      </c>
      <c r="K66" s="3">
        <v>0</v>
      </c>
      <c r="L66" s="3">
        <v>2</v>
      </c>
      <c r="M66" s="3">
        <v>1</v>
      </c>
      <c r="N66" s="3">
        <v>0</v>
      </c>
      <c r="O66" s="3">
        <v>2</v>
      </c>
      <c r="P66" s="3">
        <v>2</v>
      </c>
      <c r="Q66" s="3">
        <v>0</v>
      </c>
      <c r="R66" s="3">
        <v>0</v>
      </c>
      <c r="S66" s="3">
        <v>0</v>
      </c>
      <c r="T66" s="3">
        <v>0</v>
      </c>
      <c r="U66" s="3">
        <v>0</v>
      </c>
      <c r="V66" s="3"/>
      <c r="W66" s="3">
        <f t="shared" si="35"/>
        <v>1</v>
      </c>
      <c r="X66" s="75">
        <v>1</v>
      </c>
      <c r="Y66" s="75">
        <f t="array" ref="Y66">SUMPRODUCT($D66:$U66,TRANSPOSE(X$57:X$74))</f>
        <v>13</v>
      </c>
      <c r="Z66" s="75">
        <f t="array" ref="Z66">SUMPRODUCT($D66:$U66,TRANSPOSE(Y$57:Y$74))</f>
        <v>134</v>
      </c>
      <c r="AA66" s="75">
        <f t="array" ref="AA66">SUMPRODUCT($D66:$U66,TRANSPOSE(Z$57:Z$74))</f>
        <v>1349</v>
      </c>
      <c r="AB66" s="89">
        <v>5.5291221262819275E-2</v>
      </c>
      <c r="AC66" s="74">
        <f t="array" ref="AC66">SUMPRODUCT($D66:$U66,TRANSPOSE(AB$57:AB$74))</f>
        <v>0.57886029298957387</v>
      </c>
      <c r="AD66" s="75"/>
      <c r="AE66" s="76">
        <f t="shared" si="36"/>
        <v>9</v>
      </c>
      <c r="AF66" s="93">
        <f t="shared" si="41"/>
        <v>-0.32696728510135226</v>
      </c>
      <c r="AG66" s="75"/>
      <c r="AH66" s="77">
        <f t="shared" si="46"/>
        <v>0.94026719298151007</v>
      </c>
      <c r="AI66" s="78">
        <f t="shared" si="47"/>
        <v>0.48460706668788706</v>
      </c>
      <c r="AJ66" s="76">
        <f t="shared" si="37"/>
        <v>-10.699486667152417</v>
      </c>
      <c r="AK66" s="75">
        <f t="shared" si="38"/>
        <v>9</v>
      </c>
      <c r="AN66" s="69"/>
      <c r="AO66" s="73">
        <f t="shared" si="39"/>
        <v>5.5291221262819261E-2</v>
      </c>
    </row>
    <row r="67" spans="1:41">
      <c r="A67" s="60">
        <f t="shared" si="34"/>
        <v>11</v>
      </c>
      <c r="C67" s="75" t="str">
        <f t="shared" si="45"/>
        <v xml:space="preserve">W John              </v>
      </c>
      <c r="D67" s="3">
        <v>0</v>
      </c>
      <c r="E67" s="3">
        <v>2</v>
      </c>
      <c r="F67" s="3">
        <v>2</v>
      </c>
      <c r="G67" s="3">
        <v>0</v>
      </c>
      <c r="H67" s="3">
        <v>2</v>
      </c>
      <c r="I67" s="3">
        <v>2</v>
      </c>
      <c r="J67" s="3">
        <v>0</v>
      </c>
      <c r="K67" s="3">
        <v>0</v>
      </c>
      <c r="L67" s="3">
        <v>0</v>
      </c>
      <c r="M67" s="3">
        <v>2</v>
      </c>
      <c r="N67" s="3">
        <v>1</v>
      </c>
      <c r="O67" s="3">
        <v>0</v>
      </c>
      <c r="P67" s="3">
        <v>0</v>
      </c>
      <c r="Q67" s="3">
        <v>0</v>
      </c>
      <c r="R67" s="3">
        <v>0</v>
      </c>
      <c r="S67" s="3">
        <v>0</v>
      </c>
      <c r="T67" s="3">
        <v>0</v>
      </c>
      <c r="U67" s="3">
        <v>2</v>
      </c>
      <c r="V67" s="3"/>
      <c r="W67" s="3">
        <f t="shared" si="35"/>
        <v>1</v>
      </c>
      <c r="X67" s="75">
        <v>1</v>
      </c>
      <c r="Y67" s="75">
        <f t="array" ref="Y67">SUMPRODUCT($D67:$U67,TRANSPOSE(X$57:X$74))</f>
        <v>13</v>
      </c>
      <c r="Z67" s="75">
        <f t="array" ref="Z67">SUMPRODUCT($D67:$U67,TRANSPOSE(Y$57:Y$74))</f>
        <v>139</v>
      </c>
      <c r="AA67" s="75">
        <f t="array" ref="AA67">SUMPRODUCT($D67:$U67,TRANSPOSE(Z$57:Z$74))</f>
        <v>1475</v>
      </c>
      <c r="AB67" s="89">
        <v>6.1225176675553876E-2</v>
      </c>
      <c r="AC67" s="74">
        <f t="array" ref="AC67">SUMPRODUCT($D67:$U67,TRANSPOSE(AB$57:AB$74))</f>
        <v>0.64098464275705569</v>
      </c>
      <c r="AD67" s="75"/>
      <c r="AE67" s="76">
        <f t="shared" si="36"/>
        <v>10</v>
      </c>
      <c r="AF67" s="93">
        <f t="shared" si="41"/>
        <v>-0.97153087918066072</v>
      </c>
      <c r="AG67" s="75"/>
      <c r="AH67" s="77">
        <f t="shared" si="46"/>
        <v>0.83971555891049943</v>
      </c>
      <c r="AI67" s="78">
        <f t="shared" si="47"/>
        <v>0.45643771116867032</v>
      </c>
      <c r="AJ67" s="76">
        <f t="shared" si="37"/>
        <v>-30.347119915917514</v>
      </c>
      <c r="AK67" s="75">
        <f t="shared" si="38"/>
        <v>10</v>
      </c>
      <c r="AN67" s="69"/>
      <c r="AO67" s="73">
        <f t="shared" si="39"/>
        <v>6.1225176675553848E-2</v>
      </c>
    </row>
    <row r="68" spans="1:41">
      <c r="A68" s="60">
        <f t="shared" si="34"/>
        <v>12</v>
      </c>
      <c r="C68" s="75" t="str">
        <f t="shared" si="45"/>
        <v xml:space="preserve">Tartakower          </v>
      </c>
      <c r="D68" s="3">
        <v>0</v>
      </c>
      <c r="E68" s="3">
        <v>1</v>
      </c>
      <c r="F68" s="3">
        <v>1</v>
      </c>
      <c r="G68" s="3">
        <v>0</v>
      </c>
      <c r="H68" s="3">
        <v>1</v>
      </c>
      <c r="I68" s="3">
        <v>2</v>
      </c>
      <c r="J68" s="3">
        <v>2</v>
      </c>
      <c r="K68" s="3">
        <v>0</v>
      </c>
      <c r="L68" s="3">
        <v>0</v>
      </c>
      <c r="M68" s="3">
        <v>0</v>
      </c>
      <c r="N68" s="3">
        <v>2</v>
      </c>
      <c r="O68" s="3">
        <v>1</v>
      </c>
      <c r="P68" s="3">
        <v>1</v>
      </c>
      <c r="Q68" s="3">
        <v>2</v>
      </c>
      <c r="R68" s="3">
        <v>0</v>
      </c>
      <c r="S68" s="3">
        <v>1</v>
      </c>
      <c r="T68" s="3">
        <v>0</v>
      </c>
      <c r="U68" s="3">
        <v>0</v>
      </c>
      <c r="V68" s="3"/>
      <c r="W68" s="3">
        <f t="shared" si="35"/>
        <v>1</v>
      </c>
      <c r="X68" s="75">
        <v>1</v>
      </c>
      <c r="Y68" s="75">
        <f t="array" ref="Y68">SUMPRODUCT($D68:$U68,TRANSPOSE(X$57:X$74))</f>
        <v>14</v>
      </c>
      <c r="Z68" s="75">
        <f t="array" ref="Z68">SUMPRODUCT($D68:$U68,TRANSPOSE(Y$57:Y$74))</f>
        <v>161</v>
      </c>
      <c r="AA68" s="75">
        <f t="array" ref="AA68">SUMPRODUCT($D68:$U68,TRANSPOSE(Z$57:Z$74))</f>
        <v>1695</v>
      </c>
      <c r="AB68" s="89">
        <v>6.9993054483787967E-2</v>
      </c>
      <c r="AC68" s="74">
        <f t="array" ref="AC68">SUMPRODUCT($D68:$U68,TRANSPOSE(AB$57:AB$74))</f>
        <v>0.73277817165825432</v>
      </c>
      <c r="AD68" s="75"/>
      <c r="AE68" s="76">
        <f t="shared" si="36"/>
        <v>12</v>
      </c>
      <c r="AF68" s="93">
        <f t="shared" si="41"/>
        <v>-1.9006424836788403</v>
      </c>
      <c r="AG68" s="75"/>
      <c r="AH68" s="77">
        <f t="shared" si="46"/>
        <v>0.72570979981312733</v>
      </c>
      <c r="AI68" s="78">
        <f t="shared" si="47"/>
        <v>0.42052829501907713</v>
      </c>
      <c r="AJ68" s="76">
        <f t="shared" si="37"/>
        <v>-55.694804907645675</v>
      </c>
      <c r="AK68" s="75">
        <f t="shared" si="38"/>
        <v>12</v>
      </c>
      <c r="AN68" s="69"/>
      <c r="AO68" s="73">
        <f t="shared" si="39"/>
        <v>6.9993054483787939E-2</v>
      </c>
    </row>
    <row r="69" spans="1:41">
      <c r="A69" s="60">
        <f t="shared" si="34"/>
        <v>13</v>
      </c>
      <c r="C69" s="75" t="str">
        <f t="shared" si="45"/>
        <v xml:space="preserve">Fahrni              </v>
      </c>
      <c r="D69" s="3">
        <v>2</v>
      </c>
      <c r="E69" s="3">
        <v>0</v>
      </c>
      <c r="F69" s="3">
        <v>2</v>
      </c>
      <c r="G69" s="3">
        <v>2</v>
      </c>
      <c r="H69" s="3">
        <v>2</v>
      </c>
      <c r="I69" s="3">
        <v>2</v>
      </c>
      <c r="J69" s="3">
        <v>0</v>
      </c>
      <c r="K69" s="3">
        <v>0</v>
      </c>
      <c r="L69" s="3">
        <v>0</v>
      </c>
      <c r="M69" s="3">
        <v>0</v>
      </c>
      <c r="N69" s="3">
        <v>2</v>
      </c>
      <c r="O69" s="3">
        <v>1</v>
      </c>
      <c r="P69" s="3">
        <v>1</v>
      </c>
      <c r="Q69" s="3">
        <v>0</v>
      </c>
      <c r="R69" s="3">
        <v>0</v>
      </c>
      <c r="S69" s="3">
        <v>1</v>
      </c>
      <c r="T69" s="3">
        <v>0</v>
      </c>
      <c r="U69" s="3">
        <v>0</v>
      </c>
      <c r="V69" s="3"/>
      <c r="W69" s="3">
        <f t="shared" si="35"/>
        <v>1</v>
      </c>
      <c r="X69" s="75">
        <v>1</v>
      </c>
      <c r="Y69" s="75">
        <f t="array" ref="Y69">SUMPRODUCT($D69:$U69,TRANSPOSE(X$57:X$74))</f>
        <v>15</v>
      </c>
      <c r="Z69" s="75">
        <f t="array" ref="Z69">SUMPRODUCT($D69:$U69,TRANSPOSE(Y$57:Y$74))</f>
        <v>147</v>
      </c>
      <c r="AA69" s="75">
        <f t="array" ref="AA69">SUMPRODUCT($D69:$U69,TRANSPOSE(Z$57:Z$74))</f>
        <v>1525</v>
      </c>
      <c r="AB69" s="89">
        <v>6.3479331268377764E-2</v>
      </c>
      <c r="AC69" s="74">
        <f t="array" ref="AC69">SUMPRODUCT($D69:$U69,TRANSPOSE(AB$57:AB$74))</f>
        <v>0.66458405977559931</v>
      </c>
      <c r="AD69" s="75"/>
      <c r="AE69" s="76">
        <f t="shared" si="36"/>
        <v>13</v>
      </c>
      <c r="AF69" s="93">
        <f t="shared" si="41"/>
        <v>-2.9996193697030611</v>
      </c>
      <c r="AG69" s="75"/>
      <c r="AH69" s="77">
        <f t="shared" si="46"/>
        <v>0.52269211179214614</v>
      </c>
      <c r="AI69" s="78">
        <f t="shared" si="47"/>
        <v>0.34326841765598892</v>
      </c>
      <c r="AJ69" s="76">
        <f t="shared" si="37"/>
        <v>-112.70162160313676</v>
      </c>
      <c r="AK69" s="75">
        <f t="shared" si="38"/>
        <v>14</v>
      </c>
      <c r="AN69" s="69"/>
      <c r="AO69" s="73">
        <f t="shared" si="39"/>
        <v>6.3479331268377751E-2</v>
      </c>
    </row>
    <row r="70" spans="1:41">
      <c r="A70" s="60">
        <f t="shared" si="34"/>
        <v>14</v>
      </c>
      <c r="C70" s="75" t="str">
        <f t="shared" si="45"/>
        <v xml:space="preserve">AE Post             </v>
      </c>
      <c r="D70" s="3">
        <v>2</v>
      </c>
      <c r="E70" s="3">
        <v>2</v>
      </c>
      <c r="F70" s="3">
        <v>0</v>
      </c>
      <c r="G70" s="3">
        <v>1</v>
      </c>
      <c r="H70" s="3">
        <v>0</v>
      </c>
      <c r="I70" s="3">
        <v>1</v>
      </c>
      <c r="J70" s="3">
        <v>0</v>
      </c>
      <c r="K70" s="3">
        <v>2</v>
      </c>
      <c r="L70" s="3">
        <v>2</v>
      </c>
      <c r="M70" s="3">
        <v>0</v>
      </c>
      <c r="N70" s="3">
        <v>0</v>
      </c>
      <c r="O70" s="3">
        <v>0</v>
      </c>
      <c r="P70" s="3">
        <v>2</v>
      </c>
      <c r="Q70" s="3">
        <v>1</v>
      </c>
      <c r="R70" s="3">
        <v>2</v>
      </c>
      <c r="S70" s="3">
        <v>0</v>
      </c>
      <c r="T70" s="3">
        <v>0</v>
      </c>
      <c r="U70" s="3">
        <v>0</v>
      </c>
      <c r="V70" s="3"/>
      <c r="W70" s="3">
        <f t="shared" si="35"/>
        <v>1</v>
      </c>
      <c r="X70" s="75">
        <v>1</v>
      </c>
      <c r="Y70" s="75">
        <f t="array" ref="Y70">SUMPRODUCT($D70:$U70,TRANSPOSE(X$57:X$74))</f>
        <v>15</v>
      </c>
      <c r="Z70" s="75">
        <f t="array" ref="Z70">SUMPRODUCT($D70:$U70,TRANSPOSE(Y$57:Y$74))</f>
        <v>163</v>
      </c>
      <c r="AA70" s="75">
        <f t="array" ref="AA70">SUMPRODUCT($D70:$U70,TRANSPOSE(Z$57:Z$74))</f>
        <v>1670</v>
      </c>
      <c r="AB70" s="89">
        <v>6.8904710932636379E-2</v>
      </c>
      <c r="AC70" s="74">
        <f t="array" ref="AC70">SUMPRODUCT($D70:$U70,TRANSPOSE(AB$57:AB$74))</f>
        <v>0.72138397828534429</v>
      </c>
      <c r="AD70" s="75"/>
      <c r="AE70" s="76">
        <f t="shared" si="36"/>
        <v>14</v>
      </c>
      <c r="AF70" s="93">
        <f t="shared" si="41"/>
        <v>-3.1918527526932619</v>
      </c>
      <c r="AG70" s="75"/>
      <c r="AH70" s="77">
        <f t="shared" si="46"/>
        <v>0.53209386615943599</v>
      </c>
      <c r="AI70" s="78">
        <f t="shared" si="47"/>
        <v>0.34729847688331134</v>
      </c>
      <c r="AJ70" s="76">
        <f t="shared" si="37"/>
        <v>-109.60469899238436</v>
      </c>
      <c r="AK70" s="75">
        <f t="shared" si="38"/>
        <v>13</v>
      </c>
      <c r="AN70" s="69"/>
      <c r="AO70" s="73">
        <f t="shared" si="39"/>
        <v>6.8904710932636351E-2</v>
      </c>
    </row>
    <row r="71" spans="1:41">
      <c r="A71" s="60">
        <f t="shared" si="34"/>
        <v>15</v>
      </c>
      <c r="C71" s="75" t="str">
        <f t="shared" si="45"/>
        <v xml:space="preserve">Carls               </v>
      </c>
      <c r="D71" s="3">
        <v>2</v>
      </c>
      <c r="E71" s="3">
        <v>2</v>
      </c>
      <c r="F71" s="3">
        <v>0</v>
      </c>
      <c r="G71" s="3">
        <v>2</v>
      </c>
      <c r="H71" s="3">
        <v>0</v>
      </c>
      <c r="I71" s="3">
        <v>0</v>
      </c>
      <c r="J71" s="3">
        <v>1</v>
      </c>
      <c r="K71" s="3">
        <v>2</v>
      </c>
      <c r="L71" s="3">
        <v>2</v>
      </c>
      <c r="M71" s="3">
        <v>0</v>
      </c>
      <c r="N71" s="3">
        <v>0</v>
      </c>
      <c r="O71" s="3">
        <v>0</v>
      </c>
      <c r="P71" s="3">
        <v>2</v>
      </c>
      <c r="Q71" s="3">
        <v>0</v>
      </c>
      <c r="R71" s="3">
        <v>1</v>
      </c>
      <c r="S71" s="3">
        <v>1</v>
      </c>
      <c r="T71" s="3">
        <v>1</v>
      </c>
      <c r="U71" s="3">
        <v>0</v>
      </c>
      <c r="V71" s="3"/>
      <c r="W71" s="3">
        <f t="shared" si="35"/>
        <v>1</v>
      </c>
      <c r="X71" s="75">
        <v>1</v>
      </c>
      <c r="Y71" s="75">
        <f t="array" ref="Y71">SUMPRODUCT($D71:$U71,TRANSPOSE(X$57:X$74))</f>
        <v>16</v>
      </c>
      <c r="Z71" s="75">
        <f t="array" ref="Z71">SUMPRODUCT($D71:$U71,TRANSPOSE(Y$57:Y$74))</f>
        <v>175</v>
      </c>
      <c r="AA71" s="75">
        <f t="array" ref="AA71">SUMPRODUCT($D71:$U71,TRANSPOSE(Z$57:Z$74))</f>
        <v>1812</v>
      </c>
      <c r="AB71" s="89">
        <v>7.5121290517405001E-2</v>
      </c>
      <c r="AC71" s="74">
        <f t="array" ref="AC71">SUMPRODUCT($D71:$U71,TRANSPOSE(AB$57:AB$74))</f>
        <v>0.78646720483820054</v>
      </c>
      <c r="AD71" s="75"/>
      <c r="AE71" s="76">
        <f t="shared" si="36"/>
        <v>15</v>
      </c>
      <c r="AF71" s="93">
        <f t="shared" si="41"/>
        <v>-4.7127106212507277</v>
      </c>
      <c r="AG71" s="75"/>
      <c r="AH71" s="77">
        <f t="shared" si="46"/>
        <v>0.36631629647840092</v>
      </c>
      <c r="AI71" s="78">
        <f t="shared" si="47"/>
        <v>0.26810504816678205</v>
      </c>
      <c r="AJ71" s="76">
        <f t="shared" si="37"/>
        <v>-174.45750410042575</v>
      </c>
      <c r="AK71" s="75">
        <f t="shared" si="38"/>
        <v>16</v>
      </c>
      <c r="AN71" s="69"/>
      <c r="AO71" s="73">
        <f t="shared" si="39"/>
        <v>7.5121290517404973E-2</v>
      </c>
    </row>
    <row r="72" spans="1:41">
      <c r="A72" s="60">
        <f t="shared" si="34"/>
        <v>16</v>
      </c>
      <c r="C72" s="75" t="str">
        <f t="shared" si="45"/>
        <v xml:space="preserve">P Kruger            </v>
      </c>
      <c r="D72" s="3">
        <v>1</v>
      </c>
      <c r="E72" s="3">
        <v>2</v>
      </c>
      <c r="F72" s="3">
        <v>0</v>
      </c>
      <c r="G72" s="3">
        <v>0</v>
      </c>
      <c r="H72" s="3">
        <v>0</v>
      </c>
      <c r="I72" s="3">
        <v>2</v>
      </c>
      <c r="J72" s="3">
        <v>0</v>
      </c>
      <c r="K72" s="3">
        <v>1</v>
      </c>
      <c r="L72" s="3">
        <v>2</v>
      </c>
      <c r="M72" s="3">
        <v>0</v>
      </c>
      <c r="N72" s="3">
        <v>2</v>
      </c>
      <c r="O72" s="3">
        <v>1</v>
      </c>
      <c r="P72" s="3">
        <v>1</v>
      </c>
      <c r="Q72" s="3">
        <v>0</v>
      </c>
      <c r="R72" s="3">
        <v>1</v>
      </c>
      <c r="S72" s="3">
        <v>1</v>
      </c>
      <c r="T72" s="3">
        <v>1</v>
      </c>
      <c r="U72" s="3">
        <v>1</v>
      </c>
      <c r="V72" s="3"/>
      <c r="W72" s="3">
        <f t="shared" si="35"/>
        <v>1</v>
      </c>
      <c r="X72" s="75">
        <v>1</v>
      </c>
      <c r="Y72" s="75">
        <f t="array" ref="Y72">SUMPRODUCT($D72:$U72,TRANSPOSE(X$57:X$74))</f>
        <v>16</v>
      </c>
      <c r="Z72" s="75">
        <f t="array" ref="Z72">SUMPRODUCT($D72:$U72,TRANSPOSE(Y$57:Y$74))</f>
        <v>193</v>
      </c>
      <c r="AA72" s="75">
        <f t="array" ref="AA72">SUMPRODUCT($D72:$U72,TRANSPOSE(Z$57:Z$74))</f>
        <v>2049</v>
      </c>
      <c r="AB72" s="89">
        <v>8.5221828371813871E-2</v>
      </c>
      <c r="AC72" s="74">
        <f t="array" ref="AC72">SUMPRODUCT($D72:$U72,TRANSPOSE(AB$57:AB$74))</f>
        <v>0.89221274939695472</v>
      </c>
      <c r="AD72" s="75"/>
      <c r="AE72" s="76">
        <f t="shared" si="36"/>
        <v>17</v>
      </c>
      <c r="AF72" s="93">
        <f t="shared" si="41"/>
        <v>-5.3623024028647333</v>
      </c>
      <c r="AG72" s="75"/>
      <c r="AH72" s="77">
        <f t="shared" si="46"/>
        <v>0.36442726269973169</v>
      </c>
      <c r="AI72" s="78">
        <f t="shared" si="47"/>
        <v>0.26709174806332703</v>
      </c>
      <c r="AJ72" s="76">
        <f t="shared" si="37"/>
        <v>-175.35565641488554</v>
      </c>
      <c r="AK72" s="75">
        <f t="shared" si="38"/>
        <v>17</v>
      </c>
      <c r="AN72" s="69"/>
      <c r="AO72" s="73">
        <f t="shared" si="39"/>
        <v>8.5221828371813829E-2</v>
      </c>
    </row>
    <row r="73" spans="1:41">
      <c r="A73" s="60">
        <f t="shared" si="34"/>
        <v>17</v>
      </c>
      <c r="C73" s="75" t="str">
        <f t="shared" si="45"/>
        <v xml:space="preserve">Flamberg            </v>
      </c>
      <c r="D73" s="3">
        <v>2</v>
      </c>
      <c r="E73" s="3">
        <v>0</v>
      </c>
      <c r="F73" s="3">
        <v>2</v>
      </c>
      <c r="G73" s="3">
        <v>2</v>
      </c>
      <c r="H73" s="3">
        <v>1</v>
      </c>
      <c r="I73" s="3">
        <v>0</v>
      </c>
      <c r="J73" s="3">
        <v>2</v>
      </c>
      <c r="K73" s="3">
        <v>0</v>
      </c>
      <c r="L73" s="3">
        <v>1</v>
      </c>
      <c r="M73" s="3">
        <v>2</v>
      </c>
      <c r="N73" s="3">
        <v>0</v>
      </c>
      <c r="O73" s="3">
        <v>0</v>
      </c>
      <c r="P73" s="3">
        <v>0</v>
      </c>
      <c r="Q73" s="3">
        <v>2</v>
      </c>
      <c r="R73" s="3">
        <v>1</v>
      </c>
      <c r="S73" s="3">
        <v>1</v>
      </c>
      <c r="T73" s="3">
        <v>1</v>
      </c>
      <c r="U73" s="3">
        <v>0</v>
      </c>
      <c r="V73" s="3"/>
      <c r="W73" s="3">
        <f t="shared" si="35"/>
        <v>1</v>
      </c>
      <c r="X73" s="75">
        <v>1</v>
      </c>
      <c r="Y73" s="75">
        <f t="array" ref="Y73">SUMPRODUCT($D73:$U73,TRANSPOSE(X$57:X$74))</f>
        <v>17</v>
      </c>
      <c r="Z73" s="75">
        <f t="array" ref="Z73">SUMPRODUCT($D73:$U73,TRANSPOSE(Y$57:Y$74))</f>
        <v>186</v>
      </c>
      <c r="AA73" s="75">
        <f t="array" ref="AA73">SUMPRODUCT($D73:$U73,TRANSPOSE(Z$57:Z$74))</f>
        <v>1947</v>
      </c>
      <c r="AB73" s="89">
        <v>7.966753341429296E-2</v>
      </c>
      <c r="AC73" s="74">
        <f t="array" ref="AC73">SUMPRODUCT($D73:$U73,TRANSPOSE(AB$57:AB$74))</f>
        <v>0.83406317821678067</v>
      </c>
      <c r="AD73" s="75"/>
      <c r="AE73" s="76">
        <f t="shared" si="36"/>
        <v>16</v>
      </c>
      <c r="AF73" s="93">
        <f t="shared" si="41"/>
        <v>-4.8839467217701662</v>
      </c>
      <c r="AG73" s="75"/>
      <c r="AH73" s="77">
        <f t="shared" si="46"/>
        <v>0.38076663033043096</v>
      </c>
      <c r="AI73" s="78">
        <f t="shared" si="47"/>
        <v>0.27576465274172346</v>
      </c>
      <c r="AJ73" s="76">
        <f t="shared" si="37"/>
        <v>-167.73644774777273</v>
      </c>
      <c r="AK73" s="75">
        <f t="shared" si="38"/>
        <v>15</v>
      </c>
      <c r="AN73" s="69"/>
      <c r="AO73" s="73">
        <f t="shared" si="39"/>
        <v>7.9667533414292932E-2</v>
      </c>
    </row>
    <row r="74" spans="1:41" ht="13.5" thickBot="1">
      <c r="A74" s="91">
        <f t="shared" si="34"/>
        <v>18</v>
      </c>
      <c r="B74" s="79"/>
      <c r="C74" s="79" t="str">
        <f t="shared" si="45"/>
        <v xml:space="preserve">Mieses              </v>
      </c>
      <c r="D74" s="80">
        <v>2</v>
      </c>
      <c r="E74" s="80">
        <v>0</v>
      </c>
      <c r="F74" s="80">
        <v>2</v>
      </c>
      <c r="G74" s="80">
        <v>2</v>
      </c>
      <c r="H74" s="80">
        <v>1</v>
      </c>
      <c r="I74" s="80">
        <v>0</v>
      </c>
      <c r="J74" s="80">
        <v>0</v>
      </c>
      <c r="K74" s="80">
        <v>2</v>
      </c>
      <c r="L74" s="80">
        <v>0</v>
      </c>
      <c r="M74" s="80">
        <v>2</v>
      </c>
      <c r="N74" s="80">
        <v>0</v>
      </c>
      <c r="O74" s="80">
        <v>2</v>
      </c>
      <c r="P74" s="80">
        <v>0</v>
      </c>
      <c r="Q74" s="80">
        <v>2</v>
      </c>
      <c r="R74" s="80">
        <v>2</v>
      </c>
      <c r="S74" s="80">
        <v>1</v>
      </c>
      <c r="T74" s="80">
        <v>0</v>
      </c>
      <c r="U74" s="80">
        <v>1</v>
      </c>
      <c r="V74" s="80"/>
      <c r="W74" s="80">
        <f t="shared" si="35"/>
        <v>1</v>
      </c>
      <c r="X74" s="79">
        <v>1</v>
      </c>
      <c r="Y74" s="79">
        <f t="array" ref="Y74">SUMPRODUCT($D74:$U74,TRANSPOSE(X$57:X$74))</f>
        <v>19</v>
      </c>
      <c r="Z74" s="79">
        <f t="array" ref="Z74">SUMPRODUCT($D74:$U74,TRANSPOSE(Y$57:Y$74))</f>
        <v>224</v>
      </c>
      <c r="AA74" s="79">
        <f t="array" ref="AA74">SUMPRODUCT($D74:$U74,TRANSPOSE(Z$57:Z$74))</f>
        <v>2440</v>
      </c>
      <c r="AB74" s="88">
        <v>0.10080574058265006</v>
      </c>
      <c r="AC74" s="101">
        <f t="array" ref="AC74">SUMPRODUCT($D74:$U74,TRANSPOSE(AB$57:AB$74))</f>
        <v>1.0553653762020092</v>
      </c>
      <c r="AD74" s="79"/>
      <c r="AE74" s="81">
        <f t="shared" si="36"/>
        <v>18</v>
      </c>
      <c r="AF74" s="94">
        <f t="shared" si="41"/>
        <v>-7.7202910968448339</v>
      </c>
      <c r="AG74" s="79"/>
      <c r="AH74" s="82">
        <f t="shared" si="46"/>
        <v>0.2264057790634412</v>
      </c>
      <c r="AI74" s="83">
        <f t="shared" si="47"/>
        <v>0.18460919128768177</v>
      </c>
      <c r="AJ74" s="81">
        <f t="shared" si="37"/>
        <v>-258.0449967473387</v>
      </c>
      <c r="AK74" s="79">
        <f t="shared" si="38"/>
        <v>18</v>
      </c>
      <c r="AN74" s="69"/>
      <c r="AO74" s="73">
        <f t="shared" si="39"/>
        <v>0.10080574058265003</v>
      </c>
    </row>
    <row r="75" spans="1:41" ht="13.5" thickTop="1">
      <c r="D75" t="s">
        <v>303</v>
      </c>
      <c r="U75">
        <f>SUM(D57:U74)</f>
        <v>216</v>
      </c>
      <c r="W75" s="3">
        <f t="shared" ref="W75:AB75" si="48">SUM(W57:W74)</f>
        <v>18</v>
      </c>
      <c r="X75">
        <f t="shared" si="48"/>
        <v>18</v>
      </c>
      <c r="Y75">
        <f t="shared" si="48"/>
        <v>216</v>
      </c>
      <c r="Z75">
        <f t="shared" si="48"/>
        <v>2306</v>
      </c>
      <c r="AA75">
        <f t="shared" si="48"/>
        <v>24182</v>
      </c>
      <c r="AB75" s="48">
        <f t="shared" si="48"/>
        <v>1.0000000000000002</v>
      </c>
      <c r="AC75" s="69">
        <f>SUM(AC57:AC74)</f>
        <v>10.469298376283653</v>
      </c>
      <c r="AE75" s="9"/>
      <c r="AF75" s="71">
        <f>SUM(AF57:AF74)</f>
        <v>-3.6415315207705135E-14</v>
      </c>
      <c r="AI75" s="72">
        <f>SUM(AI57:AI74)</f>
        <v>8.9803198704989828</v>
      </c>
      <c r="AJ75" s="69"/>
      <c r="AO75" s="69">
        <f>SUM(AO57:AO74)</f>
        <v>0.99999999999999978</v>
      </c>
    </row>
    <row r="78" spans="1:41">
      <c r="AB78" s="8" t="s">
        <v>306</v>
      </c>
      <c r="AI78" s="78"/>
    </row>
    <row r="79" spans="1:41">
      <c r="AB79" s="69"/>
      <c r="AI79" s="78"/>
    </row>
    <row r="81" spans="28:32">
      <c r="AB81" s="11"/>
      <c r="AF81" s="48"/>
    </row>
    <row r="82" spans="28:32">
      <c r="AB82" s="11"/>
      <c r="AF82" s="48"/>
    </row>
    <row r="83" spans="28:32">
      <c r="AB83" s="11"/>
      <c r="AF83" s="48"/>
    </row>
    <row r="84" spans="28:32">
      <c r="AB84" s="11"/>
      <c r="AF84" s="48"/>
    </row>
    <row r="85" spans="28:32">
      <c r="AB85" s="11"/>
      <c r="AF85" s="48"/>
    </row>
    <row r="86" spans="28:32">
      <c r="AB86" s="11"/>
      <c r="AF86" s="48"/>
    </row>
    <row r="87" spans="28:32">
      <c r="AB87" s="11"/>
      <c r="AF87" s="48"/>
    </row>
    <row r="88" spans="28:32">
      <c r="AB88" s="11"/>
      <c r="AF88" s="48"/>
    </row>
    <row r="89" spans="28:32">
      <c r="AB89" s="11"/>
      <c r="AF89" s="48"/>
    </row>
    <row r="90" spans="28:32">
      <c r="AB90" s="11"/>
      <c r="AF90" s="48"/>
    </row>
    <row r="91" spans="28:32">
      <c r="AB91" s="11"/>
      <c r="AF91" s="48"/>
    </row>
    <row r="92" spans="28:32">
      <c r="AB92" s="11"/>
    </row>
  </sheetData>
  <sheetCalcPr fullCalcOnLoad="1"/>
  <phoneticPr fontId="20" type="noConversion"/>
  <conditionalFormatting sqref="D50">
    <cfRule type="cellIs" dxfId="11" priority="1" stopIfTrue="1" operator="notEqual">
      <formula>1</formula>
    </cfRule>
  </conditionalFormatting>
  <conditionalFormatting sqref="AB25">
    <cfRule type="cellIs" dxfId="10" priority="2" stopIfTrue="1" operator="notEqual">
      <formula>0</formula>
    </cfRule>
  </conditionalFormatting>
  <pageMargins left="0.75" right="0.75" top="1" bottom="1" header="0.5" footer="0.5"/>
  <pageSetup paperSize="9" scale="46" orientation="landscape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4</vt:i4>
      </vt:variant>
    </vt:vector>
  </HeadingPairs>
  <TitlesOfParts>
    <vt:vector size="19" baseType="lpstr">
      <vt:lpstr>PEV scoring Landau</vt:lpstr>
      <vt:lpstr>PEV scoring Landau example</vt:lpstr>
      <vt:lpstr>PEV scoring Periodic</vt:lpstr>
      <vt:lpstr>Gelbfuhs</vt:lpstr>
      <vt:lpstr>Teed</vt:lpstr>
      <vt:lpstr>PEV scoring Hasse.M</vt:lpstr>
      <vt:lpstr>Rec4CHasseRR</vt:lpstr>
      <vt:lpstr>PEV scoring Rijndael</vt:lpstr>
      <vt:lpstr>PEV scoring Mannheim</vt:lpstr>
      <vt:lpstr>PEV scoring Mannheim Sparse</vt:lpstr>
      <vt:lpstr>PEV scoring NYM1924</vt:lpstr>
      <vt:lpstr>PEV scoring wk1948</vt:lpstr>
      <vt:lpstr>PEV scoring wk1990</vt:lpstr>
      <vt:lpstr>CT NYM1924</vt:lpstr>
      <vt:lpstr>GF Mannheim 1914</vt:lpstr>
      <vt:lpstr>'PEV scoring Landau'!Print_Area</vt:lpstr>
      <vt:lpstr>'PEV scoring Landau example'!Print_Area</vt:lpstr>
      <vt:lpstr>'PEV scoring Periodic'!Print_Area</vt:lpstr>
      <vt:lpstr>'PEV scoring Rijndael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clpippel</cp:lastModifiedBy>
  <cp:lastPrinted>2013-09-07T16:58:46Z</cp:lastPrinted>
  <dcterms:created xsi:type="dcterms:W3CDTF">2012-10-16T15:30:04Z</dcterms:created>
  <dcterms:modified xsi:type="dcterms:W3CDTF">2013-12-18T11:45:53Z</dcterms:modified>
</cp:coreProperties>
</file>